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</row>
    <row r="210" spans="1:173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</row>
    <row r="211" spans="1:173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</row>
    <row r="212" spans="1:173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</row>
    <row r="213" spans="1:173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</row>
    <row r="214" spans="1:173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</row>
    <row r="215" spans="1:173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</row>
    <row r="216" spans="1:173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</row>
    <row r="217" spans="1:173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</row>
    <row r="218" spans="1:173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</row>
    <row r="219" spans="1:173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</row>
    <row r="220" spans="1:173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</row>
    <row r="221" spans="1:173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</row>
    <row r="222" spans="1:173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</row>
    <row r="223" spans="1:173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</row>
    <row r="224" spans="1:173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</row>
    <row r="225" spans="1:173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</row>
    <row r="226" spans="1:173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</row>
    <row r="227" spans="1:173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22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99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4916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900</v>
      </c>
      <c r="DS227">
        <v>1535349</v>
      </c>
      <c r="DT227">
        <v>1558970</v>
      </c>
      <c r="DU227">
        <v>1584511</v>
      </c>
      <c r="DV227">
        <v>1608652</v>
      </c>
      <c r="DW227">
        <v>1630475</v>
      </c>
      <c r="DX227">
        <v>1651288</v>
      </c>
      <c r="DY227">
        <v>1670279</v>
      </c>
      <c r="DZ227">
        <v>1689162</v>
      </c>
      <c r="EA227">
        <v>1707444</v>
      </c>
      <c r="EB227">
        <v>1730259</v>
      </c>
      <c r="EC227">
        <v>1754763</v>
      </c>
      <c r="ED227">
        <v>1778993</v>
      </c>
      <c r="EE227">
        <v>1799122</v>
      </c>
      <c r="EF227">
        <v>1816476</v>
      </c>
      <c r="EG227">
        <v>1837371</v>
      </c>
      <c r="EH227">
        <v>1857329</v>
      </c>
      <c r="EI227">
        <v>1878680</v>
      </c>
      <c r="EJ227">
        <v>1903904</v>
      </c>
      <c r="EK227">
        <v>1926636</v>
      </c>
      <c r="EL227">
        <v>1944367</v>
      </c>
      <c r="EM227">
        <v>1961781</v>
      </c>
      <c r="EN227">
        <v>1979908</v>
      </c>
      <c r="EO227">
        <v>2000702</v>
      </c>
      <c r="EP227">
        <v>2023652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7</v>
      </c>
      <c r="EZ227">
        <v>2281766</v>
      </c>
      <c r="FA227">
        <v>2312302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29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</row>
    <row r="228" spans="1:173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</row>
    <row r="229" spans="1:173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</row>
    <row r="230" spans="1:173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</row>
    <row r="231" spans="1:173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</row>
    <row r="232" spans="1:173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</row>
    <row r="233" spans="1:173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</row>
    <row r="234" spans="1:173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</row>
    <row r="235" spans="1:173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</row>
    <row r="236" spans="1:173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</row>
    <row r="237" spans="1:173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</row>
    <row r="238" spans="1:173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</row>
    <row r="239" spans="1:173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</row>
    <row r="240" spans="1:173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</row>
    <row r="241" spans="1:173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</row>
    <row r="242" spans="1:173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</row>
    <row r="243" spans="1:173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</row>
    <row r="244" spans="1:173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</row>
    <row r="245" spans="1:173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</row>
    <row r="246" spans="1:173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</row>
    <row r="247" spans="1:173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</row>
    <row r="248" spans="1:173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</row>
    <row r="249" spans="1:173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</row>
    <row r="250" spans="1:173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</row>
    <row r="251" spans="1:173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</row>
    <row r="252" spans="1:173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</row>
    <row r="253" spans="1:173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</row>
    <row r="254" spans="1:173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</row>
    <row r="255" spans="1:173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</row>
    <row r="256" spans="1:173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</row>
    <row r="257" spans="1:173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</row>
    <row r="258" spans="1:173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</row>
    <row r="259" spans="1:173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</row>
    <row r="260" spans="1:173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</row>
    <row r="261" spans="1:173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</row>
    <row r="262" spans="1:173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</row>
    <row r="263" spans="1:173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</row>
    <row r="264" spans="1:173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</row>
    <row r="265" spans="1:173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</row>
    <row r="266" spans="1:173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</row>
    <row r="267" spans="1:173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</row>
    <row r="268" spans="1:173" x14ac:dyDescent="0.55000000000000004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</row>
    <row r="269" spans="1:173" x14ac:dyDescent="0.55000000000000004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</row>
    <row r="270" spans="1:173" x14ac:dyDescent="0.55000000000000004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</row>
    <row r="271" spans="1:173" x14ac:dyDescent="0.55000000000000004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  <c r="FG271">
        <v>7189</v>
      </c>
      <c r="FH271">
        <v>7250</v>
      </c>
      <c r="FI271">
        <v>7465</v>
      </c>
      <c r="FJ271">
        <v>7537</v>
      </c>
      <c r="FK271">
        <v>7608</v>
      </c>
      <c r="FL271">
        <v>7683</v>
      </c>
      <c r="FM271">
        <v>7787</v>
      </c>
      <c r="FN271">
        <v>7916</v>
      </c>
      <c r="FO271">
        <v>8585</v>
      </c>
      <c r="FP271">
        <v>8714</v>
      </c>
      <c r="FQ271">
        <v>8745</v>
      </c>
    </row>
    <row r="272" spans="1:173" x14ac:dyDescent="0.55000000000000004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  <c r="FG272">
        <v>81</v>
      </c>
      <c r="FH272">
        <v>81</v>
      </c>
      <c r="FI272">
        <v>81</v>
      </c>
      <c r="FJ272">
        <v>90</v>
      </c>
      <c r="FK272">
        <v>92</v>
      </c>
      <c r="FL272">
        <v>98</v>
      </c>
      <c r="FM272">
        <v>111</v>
      </c>
      <c r="FN272">
        <v>111</v>
      </c>
      <c r="FO272">
        <v>112</v>
      </c>
      <c r="FP272">
        <v>116</v>
      </c>
      <c r="FQ272">
        <v>122</v>
      </c>
    </row>
    <row r="273" spans="2:173" x14ac:dyDescent="0.55000000000000004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  <c r="FG273">
        <v>497</v>
      </c>
      <c r="FH273">
        <v>521</v>
      </c>
      <c r="FI273">
        <v>530</v>
      </c>
      <c r="FJ273">
        <v>545</v>
      </c>
      <c r="FK273">
        <v>553</v>
      </c>
      <c r="FL273">
        <v>560</v>
      </c>
      <c r="FM273">
        <v>583</v>
      </c>
      <c r="FN273">
        <v>607</v>
      </c>
      <c r="FO273">
        <v>610</v>
      </c>
      <c r="FP273">
        <v>636</v>
      </c>
      <c r="FQ273">
        <v>643</v>
      </c>
    </row>
    <row r="274" spans="2:173" x14ac:dyDescent="0.55000000000000004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  <c r="FG274">
        <v>559</v>
      </c>
      <c r="FH274">
        <v>626</v>
      </c>
      <c r="FI274">
        <v>663</v>
      </c>
      <c r="FJ274">
        <v>686</v>
      </c>
      <c r="FK274">
        <v>735</v>
      </c>
      <c r="FL274">
        <v>828</v>
      </c>
      <c r="FM274">
        <v>846</v>
      </c>
      <c r="FN274">
        <v>864</v>
      </c>
      <c r="FO274">
        <v>894</v>
      </c>
      <c r="FP274">
        <v>980</v>
      </c>
      <c r="FQ274">
        <v>1039</v>
      </c>
    </row>
    <row r="275" spans="2:173" x14ac:dyDescent="0.55000000000000004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  <c r="FG275">
        <v>314</v>
      </c>
      <c r="FH275">
        <v>319</v>
      </c>
      <c r="FI275">
        <v>322</v>
      </c>
      <c r="FJ275">
        <v>323</v>
      </c>
      <c r="FK275">
        <v>333</v>
      </c>
      <c r="FL275">
        <v>345</v>
      </c>
      <c r="FM275">
        <v>347</v>
      </c>
      <c r="FN275">
        <v>349</v>
      </c>
      <c r="FO275">
        <v>353</v>
      </c>
      <c r="FP275">
        <v>357</v>
      </c>
      <c r="FQ275">
        <v>362</v>
      </c>
    </row>
    <row r="276" spans="2:173" x14ac:dyDescent="0.55000000000000004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  <c r="FG276">
        <v>159</v>
      </c>
      <c r="FH276">
        <v>162</v>
      </c>
      <c r="FI276">
        <v>167</v>
      </c>
      <c r="FJ276">
        <v>171</v>
      </c>
      <c r="FK276">
        <v>176</v>
      </c>
      <c r="FL276">
        <v>186</v>
      </c>
      <c r="FM276">
        <v>187</v>
      </c>
      <c r="FN276">
        <v>190</v>
      </c>
      <c r="FO276">
        <v>194</v>
      </c>
      <c r="FP276">
        <v>196</v>
      </c>
      <c r="FQ276">
        <v>198</v>
      </c>
    </row>
    <row r="277" spans="2:173" x14ac:dyDescent="0.55000000000000004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  <c r="FG277">
        <v>186</v>
      </c>
      <c r="FH277">
        <v>196</v>
      </c>
      <c r="FI277">
        <v>204</v>
      </c>
      <c r="FJ277">
        <v>214</v>
      </c>
      <c r="FK277">
        <v>218</v>
      </c>
      <c r="FL277">
        <v>226</v>
      </c>
      <c r="FM277">
        <v>230</v>
      </c>
      <c r="FN277">
        <v>235</v>
      </c>
      <c r="FO277">
        <v>243</v>
      </c>
      <c r="FP277">
        <v>251</v>
      </c>
      <c r="FQ277">
        <v>258</v>
      </c>
    </row>
    <row r="278" spans="2:173" x14ac:dyDescent="0.55000000000000004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  <c r="FG278">
        <v>353</v>
      </c>
      <c r="FH278">
        <v>360</v>
      </c>
      <c r="FI278">
        <v>360</v>
      </c>
      <c r="FJ278">
        <v>362</v>
      </c>
      <c r="FK278">
        <v>364</v>
      </c>
      <c r="FL278">
        <v>367</v>
      </c>
      <c r="FM278">
        <v>368</v>
      </c>
      <c r="FN278">
        <v>369</v>
      </c>
      <c r="FO278">
        <v>369</v>
      </c>
      <c r="FP278">
        <v>368</v>
      </c>
      <c r="FQ278">
        <v>369</v>
      </c>
    </row>
    <row r="279" spans="2:173" x14ac:dyDescent="0.55000000000000004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  <c r="FG279">
        <v>599</v>
      </c>
      <c r="FH279">
        <v>602</v>
      </c>
      <c r="FI279">
        <v>604</v>
      </c>
      <c r="FJ279">
        <v>604</v>
      </c>
      <c r="FK279">
        <v>607</v>
      </c>
      <c r="FL279">
        <v>623</v>
      </c>
      <c r="FM279">
        <v>624</v>
      </c>
      <c r="FN279">
        <v>633</v>
      </c>
      <c r="FO279">
        <v>634</v>
      </c>
      <c r="FP279">
        <v>632</v>
      </c>
      <c r="FQ279">
        <v>637</v>
      </c>
    </row>
    <row r="280" spans="2:173" x14ac:dyDescent="0.55000000000000004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  <c r="FG280">
        <v>237</v>
      </c>
      <c r="FH280">
        <v>261</v>
      </c>
      <c r="FI280">
        <v>268</v>
      </c>
      <c r="FJ280">
        <v>270</v>
      </c>
      <c r="FK280">
        <v>280</v>
      </c>
      <c r="FL280">
        <v>322</v>
      </c>
      <c r="FM280">
        <v>332</v>
      </c>
      <c r="FN280">
        <v>354</v>
      </c>
      <c r="FO280">
        <v>376</v>
      </c>
      <c r="FP280">
        <v>387</v>
      </c>
      <c r="FQ280">
        <v>403</v>
      </c>
    </row>
    <row r="281" spans="2:173" x14ac:dyDescent="0.55000000000000004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  <c r="FG281">
        <v>547</v>
      </c>
      <c r="FH281">
        <v>571</v>
      </c>
      <c r="FI281">
        <v>576</v>
      </c>
      <c r="FJ281">
        <v>581</v>
      </c>
      <c r="FK281">
        <v>600</v>
      </c>
      <c r="FL281">
        <v>612</v>
      </c>
      <c r="FM281">
        <v>624</v>
      </c>
      <c r="FN281">
        <v>629</v>
      </c>
      <c r="FO281">
        <v>642</v>
      </c>
      <c r="FP281">
        <v>643</v>
      </c>
      <c r="FQ281">
        <v>647</v>
      </c>
    </row>
    <row r="282" spans="2:173" x14ac:dyDescent="0.55000000000000004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  <c r="FG282">
        <v>67</v>
      </c>
      <c r="FH282">
        <v>70</v>
      </c>
      <c r="FI282">
        <v>71</v>
      </c>
      <c r="FJ282">
        <v>74</v>
      </c>
      <c r="FK282">
        <v>79</v>
      </c>
      <c r="FL282">
        <v>85</v>
      </c>
      <c r="FM282">
        <v>85</v>
      </c>
      <c r="FN282">
        <v>97</v>
      </c>
      <c r="FO282">
        <v>102</v>
      </c>
      <c r="FP282">
        <v>103</v>
      </c>
      <c r="FQ282">
        <v>111</v>
      </c>
    </row>
    <row r="283" spans="2:173" x14ac:dyDescent="0.55000000000000004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  <c r="FG283">
        <v>195</v>
      </c>
      <c r="FH283">
        <v>203</v>
      </c>
      <c r="FI283">
        <v>206</v>
      </c>
      <c r="FJ283">
        <v>211</v>
      </c>
      <c r="FK283">
        <v>215</v>
      </c>
      <c r="FL283">
        <v>228</v>
      </c>
      <c r="FM283">
        <v>239</v>
      </c>
      <c r="FN283">
        <v>246</v>
      </c>
      <c r="FO283">
        <v>252</v>
      </c>
      <c r="FP283">
        <v>262</v>
      </c>
      <c r="FQ283">
        <v>276</v>
      </c>
    </row>
    <row r="284" spans="2:173" x14ac:dyDescent="0.55000000000000004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  <c r="FG284">
        <v>188</v>
      </c>
      <c r="FH284">
        <v>191</v>
      </c>
      <c r="FI284">
        <v>191</v>
      </c>
      <c r="FJ284">
        <v>192</v>
      </c>
      <c r="FK284">
        <v>192</v>
      </c>
      <c r="FL284">
        <v>195</v>
      </c>
      <c r="FM284">
        <v>195</v>
      </c>
      <c r="FN284">
        <v>195</v>
      </c>
      <c r="FO284">
        <v>195</v>
      </c>
      <c r="FP284">
        <v>197</v>
      </c>
      <c r="FQ284">
        <v>199</v>
      </c>
    </row>
    <row r="285" spans="2:173" x14ac:dyDescent="0.55000000000000004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  <c r="FG285">
        <v>256</v>
      </c>
      <c r="FH285">
        <v>261</v>
      </c>
      <c r="FI285">
        <v>264</v>
      </c>
      <c r="FJ285">
        <v>266</v>
      </c>
      <c r="FK285">
        <v>268</v>
      </c>
      <c r="FL285">
        <v>272</v>
      </c>
      <c r="FM285">
        <v>273</v>
      </c>
      <c r="FN285">
        <v>274</v>
      </c>
      <c r="FO285">
        <v>277</v>
      </c>
      <c r="FP285">
        <v>283</v>
      </c>
      <c r="FQ285">
        <v>287</v>
      </c>
    </row>
    <row r="286" spans="2:173" x14ac:dyDescent="0.55000000000000004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  <c r="FG286">
        <v>35</v>
      </c>
      <c r="FH286">
        <v>48</v>
      </c>
      <c r="FI286">
        <v>53</v>
      </c>
      <c r="FJ286">
        <v>58</v>
      </c>
      <c r="FK286">
        <v>61</v>
      </c>
      <c r="FL286">
        <v>62</v>
      </c>
      <c r="FM286">
        <v>64</v>
      </c>
      <c r="FN286">
        <v>65</v>
      </c>
      <c r="FO286">
        <v>69</v>
      </c>
      <c r="FP286">
        <v>69</v>
      </c>
      <c r="FQ286">
        <v>69</v>
      </c>
    </row>
    <row r="287" spans="2:173" x14ac:dyDescent="0.55000000000000004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  <c r="FG287">
        <v>25</v>
      </c>
      <c r="FH287">
        <v>30</v>
      </c>
      <c r="FI287">
        <v>29</v>
      </c>
      <c r="FJ287">
        <v>29</v>
      </c>
      <c r="FK287">
        <v>30</v>
      </c>
      <c r="FL287">
        <v>36</v>
      </c>
      <c r="FM287">
        <v>36</v>
      </c>
      <c r="FN287">
        <v>36</v>
      </c>
      <c r="FO287">
        <v>38</v>
      </c>
      <c r="FP287">
        <v>39</v>
      </c>
      <c r="FQ287">
        <v>39</v>
      </c>
    </row>
    <row r="288" spans="2:173" x14ac:dyDescent="0.55000000000000004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  <c r="FG288">
        <v>340</v>
      </c>
      <c r="FH288">
        <v>346</v>
      </c>
      <c r="FI288">
        <v>352</v>
      </c>
      <c r="FJ288">
        <v>353</v>
      </c>
      <c r="FK288">
        <v>359</v>
      </c>
      <c r="FL288">
        <v>370</v>
      </c>
      <c r="FM288">
        <v>373</v>
      </c>
      <c r="FN288">
        <v>377</v>
      </c>
      <c r="FO288">
        <v>381</v>
      </c>
      <c r="FP288">
        <v>386</v>
      </c>
      <c r="FQ288">
        <v>392</v>
      </c>
    </row>
    <row r="289" spans="2:173" x14ac:dyDescent="0.55000000000000004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  <c r="FG289">
        <v>347</v>
      </c>
      <c r="FH289">
        <v>358</v>
      </c>
      <c r="FI289">
        <v>363</v>
      </c>
      <c r="FJ289">
        <v>368</v>
      </c>
      <c r="FK289">
        <v>377</v>
      </c>
      <c r="FL289">
        <v>383</v>
      </c>
      <c r="FM289">
        <v>391</v>
      </c>
      <c r="FN289">
        <v>395</v>
      </c>
      <c r="FO289">
        <v>408</v>
      </c>
      <c r="FP289">
        <v>426</v>
      </c>
      <c r="FQ289">
        <v>442</v>
      </c>
    </row>
    <row r="290" spans="2:173" x14ac:dyDescent="0.55000000000000004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  <c r="FG290">
        <v>163</v>
      </c>
      <c r="FH290">
        <v>176</v>
      </c>
      <c r="FI290">
        <v>178</v>
      </c>
      <c r="FJ290">
        <v>180</v>
      </c>
      <c r="FK290">
        <v>186</v>
      </c>
      <c r="FL290">
        <v>197</v>
      </c>
      <c r="FM290">
        <v>204</v>
      </c>
      <c r="FN290">
        <v>209</v>
      </c>
      <c r="FO290">
        <v>210</v>
      </c>
      <c r="FP290">
        <v>217</v>
      </c>
      <c r="FQ290">
        <v>218</v>
      </c>
    </row>
    <row r="291" spans="2:173" x14ac:dyDescent="0.55000000000000004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  <c r="FG291">
        <v>55</v>
      </c>
      <c r="FH291">
        <v>55</v>
      </c>
      <c r="FI291">
        <v>55</v>
      </c>
      <c r="FJ291">
        <v>55</v>
      </c>
      <c r="FK291">
        <v>57</v>
      </c>
      <c r="FL291">
        <v>58</v>
      </c>
      <c r="FM291">
        <v>58</v>
      </c>
      <c r="FN291">
        <v>58</v>
      </c>
      <c r="FO291">
        <v>59</v>
      </c>
      <c r="FP291">
        <v>59</v>
      </c>
      <c r="FQ291">
        <v>60</v>
      </c>
    </row>
    <row r="292" spans="2:173" x14ac:dyDescent="0.55000000000000004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  <c r="FG292">
        <v>294</v>
      </c>
      <c r="FH292">
        <v>302</v>
      </c>
      <c r="FI292">
        <v>308</v>
      </c>
      <c r="FJ292">
        <v>308</v>
      </c>
      <c r="FK292">
        <v>332</v>
      </c>
      <c r="FL292">
        <v>343</v>
      </c>
      <c r="FM292">
        <v>354</v>
      </c>
      <c r="FN292">
        <v>358</v>
      </c>
      <c r="FO292">
        <v>370</v>
      </c>
      <c r="FP292">
        <v>372</v>
      </c>
      <c r="FQ292">
        <v>381</v>
      </c>
    </row>
    <row r="293" spans="2:173" x14ac:dyDescent="0.55000000000000004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  <c r="FG293">
        <v>121</v>
      </c>
      <c r="FH293">
        <v>122</v>
      </c>
      <c r="FI293">
        <v>122</v>
      </c>
      <c r="FJ293">
        <v>123</v>
      </c>
      <c r="FK293">
        <v>124</v>
      </c>
      <c r="FL293">
        <v>125</v>
      </c>
      <c r="FM293">
        <v>125</v>
      </c>
      <c r="FN293">
        <v>125</v>
      </c>
      <c r="FO293">
        <v>125</v>
      </c>
      <c r="FP293">
        <v>125</v>
      </c>
      <c r="FQ293">
        <v>125</v>
      </c>
    </row>
    <row r="294" spans="2:173" x14ac:dyDescent="0.55000000000000004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  <c r="FG294">
        <v>374</v>
      </c>
      <c r="FH294">
        <v>393</v>
      </c>
      <c r="FI294">
        <v>398</v>
      </c>
      <c r="FJ294">
        <v>400</v>
      </c>
      <c r="FK294">
        <v>411</v>
      </c>
      <c r="FL294">
        <v>435</v>
      </c>
      <c r="FM294">
        <v>439</v>
      </c>
      <c r="FN294">
        <v>452</v>
      </c>
      <c r="FO294">
        <v>459</v>
      </c>
      <c r="FP294">
        <v>470</v>
      </c>
      <c r="FQ294">
        <v>490</v>
      </c>
    </row>
    <row r="295" spans="2:173" x14ac:dyDescent="0.55000000000000004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  <c r="FG295">
        <v>233</v>
      </c>
      <c r="FH295">
        <v>235</v>
      </c>
      <c r="FI295">
        <v>241</v>
      </c>
      <c r="FJ295">
        <v>244</v>
      </c>
      <c r="FK295">
        <v>262</v>
      </c>
      <c r="FL295">
        <v>268</v>
      </c>
      <c r="FM295">
        <v>282</v>
      </c>
      <c r="FN295">
        <v>288</v>
      </c>
      <c r="FO295">
        <v>299</v>
      </c>
      <c r="FP295">
        <v>302</v>
      </c>
      <c r="FQ295">
        <v>326</v>
      </c>
    </row>
    <row r="296" spans="2:173" x14ac:dyDescent="0.55000000000000004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  <c r="FG296">
        <v>747</v>
      </c>
      <c r="FH296">
        <v>781</v>
      </c>
      <c r="FI296">
        <v>808</v>
      </c>
      <c r="FJ296">
        <v>819</v>
      </c>
      <c r="FK296">
        <v>841</v>
      </c>
      <c r="FL296">
        <v>868</v>
      </c>
      <c r="FM296">
        <v>879</v>
      </c>
      <c r="FN296">
        <v>880</v>
      </c>
      <c r="FO296">
        <v>891</v>
      </c>
      <c r="FP296">
        <v>910</v>
      </c>
      <c r="FQ296">
        <v>918</v>
      </c>
    </row>
    <row r="297" spans="2:173" x14ac:dyDescent="0.55000000000000004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  <c r="FG297">
        <v>539</v>
      </c>
      <c r="FH297">
        <v>562</v>
      </c>
      <c r="FI297">
        <v>576</v>
      </c>
      <c r="FJ297">
        <v>602</v>
      </c>
      <c r="FK297">
        <v>641</v>
      </c>
      <c r="FL297">
        <v>694</v>
      </c>
      <c r="FM297">
        <v>707</v>
      </c>
      <c r="FN297">
        <v>719</v>
      </c>
      <c r="FO297">
        <v>737</v>
      </c>
      <c r="FP297">
        <v>761</v>
      </c>
      <c r="FQ297">
        <v>790</v>
      </c>
    </row>
    <row r="298" spans="2:173" x14ac:dyDescent="0.55000000000000004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  <c r="FG298">
        <v>774</v>
      </c>
      <c r="FH298">
        <v>796</v>
      </c>
      <c r="FI298">
        <v>806</v>
      </c>
      <c r="FJ298">
        <v>813</v>
      </c>
      <c r="FK298">
        <v>836</v>
      </c>
      <c r="FL298">
        <v>864</v>
      </c>
      <c r="FM298">
        <v>903</v>
      </c>
      <c r="FN298">
        <v>925</v>
      </c>
      <c r="FO298">
        <v>943</v>
      </c>
      <c r="FP298">
        <v>962</v>
      </c>
      <c r="FQ298">
        <v>975</v>
      </c>
    </row>
    <row r="299" spans="2:173" x14ac:dyDescent="0.55000000000000004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  <c r="FG299">
        <v>216</v>
      </c>
      <c r="FH299">
        <v>248</v>
      </c>
      <c r="FI299">
        <v>258</v>
      </c>
      <c r="FJ299">
        <v>263</v>
      </c>
      <c r="FK299">
        <v>293</v>
      </c>
      <c r="FL299">
        <v>332</v>
      </c>
      <c r="FM299">
        <v>337</v>
      </c>
      <c r="FN299">
        <v>350</v>
      </c>
      <c r="FO299">
        <v>396</v>
      </c>
      <c r="FP299">
        <v>411</v>
      </c>
      <c r="FQ299">
        <v>435</v>
      </c>
    </row>
    <row r="300" spans="2:173" x14ac:dyDescent="0.55000000000000004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  <c r="FG300">
        <v>551</v>
      </c>
      <c r="FH300">
        <v>597</v>
      </c>
      <c r="FI300">
        <v>606</v>
      </c>
      <c r="FJ300">
        <v>625</v>
      </c>
      <c r="FK300">
        <v>644</v>
      </c>
      <c r="FL300">
        <v>707</v>
      </c>
      <c r="FM300">
        <v>727</v>
      </c>
      <c r="FN300">
        <v>739</v>
      </c>
      <c r="FO300">
        <v>750</v>
      </c>
      <c r="FP300">
        <v>790</v>
      </c>
      <c r="FQ300">
        <v>834</v>
      </c>
    </row>
    <row r="301" spans="2:173" x14ac:dyDescent="0.55000000000000004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  <c r="FG301">
        <v>66</v>
      </c>
      <c r="FH301">
        <v>66</v>
      </c>
      <c r="FI301">
        <v>66</v>
      </c>
      <c r="FJ301">
        <v>67</v>
      </c>
      <c r="FK301">
        <v>67</v>
      </c>
      <c r="FL301">
        <v>67</v>
      </c>
      <c r="FM301">
        <v>68</v>
      </c>
      <c r="FN301">
        <v>70</v>
      </c>
      <c r="FO301">
        <v>71</v>
      </c>
      <c r="FP301">
        <v>72</v>
      </c>
      <c r="FQ301">
        <v>72</v>
      </c>
    </row>
    <row r="302" spans="2:173" x14ac:dyDescent="0.55000000000000004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  <c r="FG302">
        <v>835</v>
      </c>
      <c r="FH302">
        <v>831</v>
      </c>
      <c r="FI302">
        <v>843</v>
      </c>
      <c r="FJ302">
        <v>852</v>
      </c>
      <c r="FK302">
        <v>863</v>
      </c>
      <c r="FL302">
        <v>878</v>
      </c>
      <c r="FM302">
        <v>889</v>
      </c>
      <c r="FN302">
        <v>895</v>
      </c>
      <c r="FO302">
        <v>898</v>
      </c>
      <c r="FP302">
        <v>902</v>
      </c>
      <c r="FQ302">
        <v>906</v>
      </c>
    </row>
    <row r="303" spans="2:173" x14ac:dyDescent="0.55000000000000004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  <c r="FG303">
        <v>60</v>
      </c>
      <c r="FH303">
        <v>59</v>
      </c>
      <c r="FI303">
        <v>63</v>
      </c>
      <c r="FJ303">
        <v>67</v>
      </c>
      <c r="FK303">
        <v>70</v>
      </c>
      <c r="FL303">
        <v>78</v>
      </c>
      <c r="FM303">
        <v>79</v>
      </c>
      <c r="FN303">
        <v>80</v>
      </c>
      <c r="FO303">
        <v>83</v>
      </c>
      <c r="FP303">
        <v>84</v>
      </c>
      <c r="FQ303">
        <v>86</v>
      </c>
    </row>
    <row r="304" spans="2:173" x14ac:dyDescent="0.55000000000000004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  <c r="FG304">
        <v>164</v>
      </c>
      <c r="FH304">
        <v>164</v>
      </c>
      <c r="FI304">
        <v>164</v>
      </c>
      <c r="FJ304">
        <v>166</v>
      </c>
      <c r="FK304">
        <v>178</v>
      </c>
      <c r="FL304">
        <v>183</v>
      </c>
      <c r="FM304">
        <v>183</v>
      </c>
      <c r="FN304">
        <v>186</v>
      </c>
      <c r="FO304">
        <v>186</v>
      </c>
      <c r="FP304">
        <v>186</v>
      </c>
      <c r="FQ304">
        <v>188</v>
      </c>
    </row>
    <row r="305" spans="2:173" x14ac:dyDescent="0.55000000000000004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  <c r="FG305">
        <v>275</v>
      </c>
      <c r="FH305">
        <v>281</v>
      </c>
      <c r="FI305">
        <v>285</v>
      </c>
      <c r="FJ305">
        <v>293</v>
      </c>
      <c r="FK305">
        <v>296</v>
      </c>
      <c r="FL305">
        <v>306</v>
      </c>
      <c r="FM305">
        <v>310</v>
      </c>
      <c r="FN305">
        <v>311</v>
      </c>
      <c r="FO305">
        <v>314</v>
      </c>
      <c r="FP305">
        <v>315</v>
      </c>
      <c r="FQ305">
        <v>317</v>
      </c>
    </row>
    <row r="306" spans="2:173" x14ac:dyDescent="0.55000000000000004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  <c r="FG306">
        <v>132</v>
      </c>
      <c r="FH306">
        <v>128</v>
      </c>
      <c r="FI306">
        <v>129</v>
      </c>
      <c r="FJ306">
        <v>130</v>
      </c>
      <c r="FK306">
        <v>130</v>
      </c>
      <c r="FL306">
        <v>131</v>
      </c>
      <c r="FM306">
        <v>132</v>
      </c>
      <c r="FN306">
        <v>134</v>
      </c>
      <c r="FO306">
        <v>136</v>
      </c>
      <c r="FP306">
        <v>136</v>
      </c>
      <c r="FQ306">
        <v>140</v>
      </c>
    </row>
    <row r="307" spans="2:173" x14ac:dyDescent="0.55000000000000004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  <c r="FG307">
        <v>425</v>
      </c>
      <c r="FH307">
        <v>420</v>
      </c>
      <c r="FI307">
        <v>424</v>
      </c>
      <c r="FJ307">
        <v>434</v>
      </c>
      <c r="FK307">
        <v>446</v>
      </c>
      <c r="FL307">
        <v>461</v>
      </c>
      <c r="FM307">
        <v>479</v>
      </c>
      <c r="FN307">
        <v>496</v>
      </c>
      <c r="FO307">
        <v>507</v>
      </c>
      <c r="FP307">
        <v>510</v>
      </c>
      <c r="FQ307">
        <v>536</v>
      </c>
    </row>
    <row r="308" spans="2:173" x14ac:dyDescent="0.55000000000000004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  <c r="FG308">
        <v>196</v>
      </c>
      <c r="FH308">
        <v>204</v>
      </c>
      <c r="FI308">
        <v>210</v>
      </c>
      <c r="FJ308">
        <v>238</v>
      </c>
      <c r="FK308">
        <v>252</v>
      </c>
      <c r="FL308">
        <v>263</v>
      </c>
      <c r="FM308">
        <v>268</v>
      </c>
      <c r="FN308">
        <v>273</v>
      </c>
      <c r="FO308">
        <v>284</v>
      </c>
      <c r="FP308">
        <v>302</v>
      </c>
      <c r="FQ308">
        <v>343</v>
      </c>
    </row>
    <row r="309" spans="2:173" x14ac:dyDescent="0.55000000000000004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  <c r="FG309">
        <v>3682</v>
      </c>
      <c r="FH309">
        <v>4053</v>
      </c>
      <c r="FI309">
        <v>4210</v>
      </c>
      <c r="FJ309">
        <v>4387</v>
      </c>
      <c r="FK309">
        <v>4532</v>
      </c>
      <c r="FL309">
        <v>4802</v>
      </c>
      <c r="FM309">
        <v>4944</v>
      </c>
      <c r="FN309">
        <v>5221</v>
      </c>
      <c r="FO309">
        <v>5410</v>
      </c>
      <c r="FP309">
        <v>5486</v>
      </c>
      <c r="FQ309">
        <v>5687</v>
      </c>
    </row>
    <row r="310" spans="2:173" x14ac:dyDescent="0.55000000000000004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  <c r="FG310">
        <v>68</v>
      </c>
      <c r="FH310">
        <v>70</v>
      </c>
      <c r="FI310">
        <v>71</v>
      </c>
      <c r="FJ310">
        <v>71</v>
      </c>
      <c r="FK310">
        <v>71</v>
      </c>
      <c r="FL310">
        <v>75</v>
      </c>
      <c r="FM310">
        <v>75</v>
      </c>
      <c r="FN310">
        <v>77</v>
      </c>
      <c r="FO310">
        <v>78</v>
      </c>
      <c r="FP310">
        <v>80</v>
      </c>
      <c r="FQ310">
        <v>80</v>
      </c>
    </row>
    <row r="311" spans="2:173" x14ac:dyDescent="0.55000000000000004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  <c r="FG311">
        <v>372</v>
      </c>
      <c r="FH311">
        <v>392</v>
      </c>
      <c r="FI311">
        <v>410</v>
      </c>
      <c r="FJ311">
        <v>444</v>
      </c>
      <c r="FK311">
        <v>457</v>
      </c>
      <c r="FL311">
        <v>473</v>
      </c>
      <c r="FM311">
        <v>489</v>
      </c>
      <c r="FN311">
        <v>490</v>
      </c>
      <c r="FO311">
        <v>496</v>
      </c>
      <c r="FP311">
        <v>501</v>
      </c>
      <c r="FQ311">
        <v>514</v>
      </c>
    </row>
    <row r="312" spans="2:173" x14ac:dyDescent="0.55000000000000004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  <c r="FG312">
        <v>94</v>
      </c>
      <c r="FH312">
        <v>97</v>
      </c>
      <c r="FI312">
        <v>100</v>
      </c>
      <c r="FJ312">
        <v>101</v>
      </c>
      <c r="FK312">
        <v>100</v>
      </c>
      <c r="FL312">
        <v>105</v>
      </c>
      <c r="FM312">
        <v>107</v>
      </c>
      <c r="FN312">
        <v>108</v>
      </c>
      <c r="FO312">
        <v>110</v>
      </c>
      <c r="FP312">
        <v>109</v>
      </c>
      <c r="FQ312">
        <v>113</v>
      </c>
    </row>
    <row r="313" spans="2:173" x14ac:dyDescent="0.55000000000000004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  <c r="FG313">
        <v>1064</v>
      </c>
      <c r="FH313">
        <v>1135</v>
      </c>
      <c r="FI313">
        <v>1167</v>
      </c>
      <c r="FJ313">
        <v>1189</v>
      </c>
      <c r="FK313">
        <v>1245</v>
      </c>
      <c r="FL313">
        <v>1302</v>
      </c>
      <c r="FM313">
        <v>1359</v>
      </c>
      <c r="FN313">
        <v>1384</v>
      </c>
      <c r="FO313">
        <v>1411</v>
      </c>
      <c r="FP313">
        <v>1433</v>
      </c>
      <c r="FQ313">
        <v>1463</v>
      </c>
    </row>
    <row r="314" spans="2:173" x14ac:dyDescent="0.55000000000000004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  <c r="FG314">
        <v>359</v>
      </c>
      <c r="FH314">
        <v>394</v>
      </c>
      <c r="FI314">
        <v>403</v>
      </c>
      <c r="FJ314">
        <v>409</v>
      </c>
      <c r="FK314">
        <v>429</v>
      </c>
      <c r="FL314">
        <v>466</v>
      </c>
      <c r="FM314">
        <v>481</v>
      </c>
      <c r="FN314">
        <v>495</v>
      </c>
      <c r="FO314">
        <v>501</v>
      </c>
      <c r="FP314">
        <v>518</v>
      </c>
      <c r="FQ314">
        <v>525</v>
      </c>
    </row>
    <row r="315" spans="2:173" x14ac:dyDescent="0.55000000000000004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  <c r="FG315">
        <v>437</v>
      </c>
      <c r="FH315">
        <v>456</v>
      </c>
      <c r="FI315">
        <v>457</v>
      </c>
      <c r="FJ315">
        <v>458</v>
      </c>
      <c r="FK315">
        <v>458</v>
      </c>
      <c r="FL315">
        <v>463</v>
      </c>
      <c r="FM315">
        <v>467</v>
      </c>
      <c r="FN315">
        <v>472</v>
      </c>
      <c r="FO315">
        <v>472</v>
      </c>
      <c r="FP315">
        <v>478</v>
      </c>
      <c r="FQ315">
        <v>479</v>
      </c>
    </row>
    <row r="316" spans="2:173" x14ac:dyDescent="0.55000000000000004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  <c r="FG316">
        <v>161</v>
      </c>
      <c r="FH316">
        <v>165</v>
      </c>
      <c r="FI316">
        <v>166</v>
      </c>
      <c r="FJ316">
        <v>170</v>
      </c>
      <c r="FK316">
        <v>177</v>
      </c>
      <c r="FL316">
        <v>181</v>
      </c>
      <c r="FM316">
        <v>185</v>
      </c>
      <c r="FN316">
        <v>194</v>
      </c>
      <c r="FO316">
        <v>199</v>
      </c>
      <c r="FP316">
        <v>199</v>
      </c>
      <c r="FQ316">
        <v>202</v>
      </c>
    </row>
    <row r="317" spans="2:173" x14ac:dyDescent="0.55000000000000004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  <c r="FG317">
        <v>905</v>
      </c>
      <c r="FH317">
        <v>996</v>
      </c>
      <c r="FI317">
        <v>1021</v>
      </c>
      <c r="FJ317">
        <v>1057</v>
      </c>
      <c r="FK317">
        <v>1104</v>
      </c>
      <c r="FL317">
        <v>1271</v>
      </c>
      <c r="FM317">
        <v>1359</v>
      </c>
      <c r="FN317">
        <v>1430</v>
      </c>
      <c r="FO317">
        <v>1491</v>
      </c>
      <c r="FP317">
        <v>1554</v>
      </c>
      <c r="FQ317">
        <v>1620</v>
      </c>
    </row>
    <row r="318" spans="2:173" x14ac:dyDescent="0.55000000000000004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  <c r="FG318">
        <v>266</v>
      </c>
      <c r="FH318">
        <v>273</v>
      </c>
      <c r="FI318">
        <v>277</v>
      </c>
      <c r="FJ318">
        <v>286</v>
      </c>
      <c r="FK318">
        <v>299</v>
      </c>
      <c r="FL318">
        <v>300</v>
      </c>
      <c r="FM318">
        <v>302</v>
      </c>
      <c r="FN318">
        <v>302</v>
      </c>
      <c r="FO318">
        <v>312</v>
      </c>
      <c r="FP318">
        <v>317</v>
      </c>
      <c r="FQ318">
        <v>320</v>
      </c>
    </row>
    <row r="319" spans="2:173" x14ac:dyDescent="0.55000000000000004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  <c r="FG319">
        <v>189</v>
      </c>
      <c r="FH319">
        <v>197</v>
      </c>
      <c r="FI319">
        <v>200</v>
      </c>
      <c r="FJ319">
        <v>203</v>
      </c>
      <c r="FK319">
        <v>206</v>
      </c>
      <c r="FL319">
        <v>214</v>
      </c>
      <c r="FM319">
        <v>219</v>
      </c>
      <c r="FN319">
        <v>224</v>
      </c>
      <c r="FO319">
        <v>233</v>
      </c>
      <c r="FP319">
        <v>236</v>
      </c>
      <c r="FQ319">
        <v>241</v>
      </c>
    </row>
    <row r="320" spans="2:173" x14ac:dyDescent="0.55000000000000004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  <c r="FG320">
        <v>1408</v>
      </c>
      <c r="FH320">
        <v>1453</v>
      </c>
      <c r="FI320">
        <v>1495</v>
      </c>
      <c r="FJ320">
        <v>1537</v>
      </c>
      <c r="FK320">
        <v>1622</v>
      </c>
      <c r="FL320">
        <v>1680</v>
      </c>
      <c r="FM320">
        <v>1702</v>
      </c>
      <c r="FN320">
        <v>1711</v>
      </c>
      <c r="FO320">
        <v>1724</v>
      </c>
      <c r="FP320">
        <v>1770</v>
      </c>
      <c r="FQ320">
        <v>1815</v>
      </c>
    </row>
    <row r="321" spans="2:173" x14ac:dyDescent="0.55000000000000004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  <c r="FG321">
        <v>3418</v>
      </c>
      <c r="FH321">
        <v>3537</v>
      </c>
      <c r="FI321">
        <v>3634</v>
      </c>
      <c r="FJ321">
        <v>3697</v>
      </c>
      <c r="FK321">
        <v>3797</v>
      </c>
      <c r="FL321">
        <v>3904</v>
      </c>
      <c r="FM321">
        <v>4005</v>
      </c>
      <c r="FN321">
        <v>4080</v>
      </c>
      <c r="FO321">
        <v>4129</v>
      </c>
      <c r="FP321">
        <v>4219</v>
      </c>
      <c r="FQ321">
        <v>4315</v>
      </c>
    </row>
    <row r="322" spans="2:173" x14ac:dyDescent="0.55000000000000004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  <c r="FG322">
        <v>188</v>
      </c>
      <c r="FH322">
        <v>189</v>
      </c>
      <c r="FI322">
        <v>194</v>
      </c>
      <c r="FJ322">
        <v>197</v>
      </c>
      <c r="FK322">
        <v>205</v>
      </c>
      <c r="FL322">
        <v>231</v>
      </c>
      <c r="FM322">
        <v>234</v>
      </c>
      <c r="FN322">
        <v>235</v>
      </c>
      <c r="FO322">
        <v>239</v>
      </c>
      <c r="FP322">
        <v>241</v>
      </c>
      <c r="FQ322">
        <v>244</v>
      </c>
    </row>
    <row r="323" spans="2:173" x14ac:dyDescent="0.55000000000000004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  <c r="FG323">
        <v>3582</v>
      </c>
      <c r="FH323">
        <v>3727</v>
      </c>
      <c r="FI323">
        <v>3788</v>
      </c>
      <c r="FJ323">
        <v>3839</v>
      </c>
      <c r="FK323">
        <v>3875</v>
      </c>
      <c r="FL323">
        <v>3947</v>
      </c>
      <c r="FM323">
        <v>4021</v>
      </c>
      <c r="FN323">
        <v>4127</v>
      </c>
      <c r="FO323">
        <v>4158</v>
      </c>
      <c r="FP323">
        <v>4246</v>
      </c>
      <c r="FQ323">
        <v>4275</v>
      </c>
    </row>
    <row r="324" spans="2:173" x14ac:dyDescent="0.55000000000000004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  <c r="FG324">
        <v>916</v>
      </c>
      <c r="FH324">
        <v>939</v>
      </c>
      <c r="FI324">
        <v>955</v>
      </c>
      <c r="FJ324">
        <v>981</v>
      </c>
      <c r="FK324">
        <v>1020</v>
      </c>
      <c r="FL324">
        <v>1047</v>
      </c>
      <c r="FM324">
        <v>1071</v>
      </c>
      <c r="FN324">
        <v>1102</v>
      </c>
      <c r="FO324">
        <v>1121</v>
      </c>
      <c r="FP324">
        <v>1128</v>
      </c>
      <c r="FQ324">
        <v>1157</v>
      </c>
    </row>
    <row r="325" spans="2:173" x14ac:dyDescent="0.55000000000000004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  <c r="FG325">
        <v>117</v>
      </c>
      <c r="FH325">
        <v>132</v>
      </c>
      <c r="FI325">
        <v>135</v>
      </c>
      <c r="FJ325">
        <v>145</v>
      </c>
      <c r="FK325">
        <v>154</v>
      </c>
      <c r="FL325">
        <v>162</v>
      </c>
      <c r="FM325">
        <v>170</v>
      </c>
      <c r="FN325">
        <v>177</v>
      </c>
      <c r="FO325">
        <v>179</v>
      </c>
      <c r="FP325">
        <v>179</v>
      </c>
      <c r="FQ325">
        <v>179</v>
      </c>
    </row>
    <row r="326" spans="2:173" x14ac:dyDescent="0.55000000000000004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  <c r="FG326">
        <v>192</v>
      </c>
      <c r="FH326">
        <v>198</v>
      </c>
      <c r="FI326">
        <v>204</v>
      </c>
      <c r="FJ326">
        <v>211</v>
      </c>
      <c r="FK326">
        <v>217</v>
      </c>
      <c r="FL326">
        <v>222</v>
      </c>
      <c r="FM326">
        <v>227</v>
      </c>
      <c r="FN326">
        <v>235</v>
      </c>
      <c r="FO326">
        <v>236</v>
      </c>
      <c r="FP326">
        <v>238</v>
      </c>
      <c r="FQ326">
        <v>244</v>
      </c>
    </row>
    <row r="327" spans="2:173" x14ac:dyDescent="0.55000000000000004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  <c r="FG327">
        <v>389</v>
      </c>
      <c r="FH327">
        <v>395</v>
      </c>
      <c r="FI327">
        <v>396</v>
      </c>
      <c r="FJ327">
        <v>399</v>
      </c>
      <c r="FK327">
        <v>407</v>
      </c>
      <c r="FL327">
        <v>417</v>
      </c>
      <c r="FM327">
        <v>420</v>
      </c>
      <c r="FN327">
        <v>429</v>
      </c>
      <c r="FO327">
        <v>437</v>
      </c>
      <c r="FP327">
        <v>452</v>
      </c>
      <c r="FQ327">
        <v>452</v>
      </c>
    </row>
    <row r="328" spans="2:173" x14ac:dyDescent="0.55000000000000004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  <c r="FG328">
        <v>154</v>
      </c>
      <c r="FH328">
        <v>163</v>
      </c>
      <c r="FI328">
        <v>169</v>
      </c>
      <c r="FJ328">
        <v>170</v>
      </c>
      <c r="FK328">
        <v>188</v>
      </c>
      <c r="FL328">
        <v>201</v>
      </c>
      <c r="FM328">
        <v>200</v>
      </c>
      <c r="FN328">
        <v>206</v>
      </c>
      <c r="FO328">
        <v>209</v>
      </c>
      <c r="FP328">
        <v>216</v>
      </c>
      <c r="FQ328">
        <v>228</v>
      </c>
    </row>
    <row r="329" spans="2:173" x14ac:dyDescent="0.55000000000000004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  <c r="FG329">
        <v>422</v>
      </c>
      <c r="FH329">
        <v>452</v>
      </c>
      <c r="FI329">
        <v>469</v>
      </c>
      <c r="FJ329">
        <v>484</v>
      </c>
      <c r="FK329">
        <v>503</v>
      </c>
      <c r="FL329">
        <v>519</v>
      </c>
      <c r="FM329">
        <v>545</v>
      </c>
      <c r="FN329">
        <v>552</v>
      </c>
      <c r="FO329">
        <v>565</v>
      </c>
      <c r="FP329">
        <v>568</v>
      </c>
      <c r="FQ329">
        <v>589</v>
      </c>
    </row>
    <row r="330" spans="2:173" x14ac:dyDescent="0.55000000000000004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  <c r="FG330">
        <v>249</v>
      </c>
      <c r="FH330">
        <v>277</v>
      </c>
      <c r="FI330">
        <v>292</v>
      </c>
      <c r="FJ330">
        <v>304</v>
      </c>
      <c r="FK330">
        <v>319</v>
      </c>
      <c r="FL330">
        <v>347</v>
      </c>
      <c r="FM330">
        <v>366</v>
      </c>
      <c r="FN330">
        <v>382</v>
      </c>
      <c r="FO330">
        <v>402</v>
      </c>
      <c r="FP330">
        <v>416</v>
      </c>
      <c r="FQ330">
        <v>440</v>
      </c>
    </row>
    <row r="331" spans="2:173" x14ac:dyDescent="0.55000000000000004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  <c r="FG331">
        <v>951</v>
      </c>
      <c r="FH331">
        <v>1018</v>
      </c>
      <c r="FI331">
        <v>1056</v>
      </c>
      <c r="FJ331">
        <v>1082</v>
      </c>
      <c r="FK331">
        <v>1109</v>
      </c>
      <c r="FL331">
        <v>1176</v>
      </c>
      <c r="FM331">
        <v>1227</v>
      </c>
      <c r="FN331">
        <v>1284</v>
      </c>
      <c r="FO331">
        <v>1334</v>
      </c>
      <c r="FP331">
        <v>1357</v>
      </c>
      <c r="FQ331">
        <v>1414</v>
      </c>
    </row>
    <row r="332" spans="2:173" x14ac:dyDescent="0.55000000000000004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  <c r="FG332">
        <v>274</v>
      </c>
      <c r="FH332">
        <v>274</v>
      </c>
      <c r="FI332">
        <v>275</v>
      </c>
      <c r="FJ332">
        <v>276</v>
      </c>
      <c r="FK332">
        <v>279</v>
      </c>
      <c r="FL332">
        <v>284</v>
      </c>
      <c r="FM332">
        <v>284</v>
      </c>
      <c r="FN332">
        <v>285</v>
      </c>
      <c r="FO332">
        <v>285</v>
      </c>
      <c r="FP332">
        <v>285</v>
      </c>
      <c r="FQ332">
        <v>285</v>
      </c>
    </row>
    <row r="333" spans="2:173" x14ac:dyDescent="0.55000000000000004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  <c r="FG333">
        <v>223</v>
      </c>
      <c r="FH333">
        <v>245</v>
      </c>
      <c r="FI333">
        <v>257</v>
      </c>
      <c r="FJ333">
        <v>267</v>
      </c>
      <c r="FK333">
        <v>282</v>
      </c>
      <c r="FL333">
        <v>300</v>
      </c>
      <c r="FM333">
        <v>303</v>
      </c>
      <c r="FN333">
        <v>309</v>
      </c>
      <c r="FO333">
        <v>317</v>
      </c>
      <c r="FP333">
        <v>323</v>
      </c>
      <c r="FQ333">
        <v>333</v>
      </c>
    </row>
    <row r="334" spans="2:173" x14ac:dyDescent="0.55000000000000004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  <c r="FG334">
        <v>543</v>
      </c>
      <c r="FH334">
        <v>556</v>
      </c>
      <c r="FI334">
        <v>560</v>
      </c>
      <c r="FJ334">
        <v>563</v>
      </c>
      <c r="FK334">
        <v>572</v>
      </c>
      <c r="FL334">
        <v>583</v>
      </c>
      <c r="FM334">
        <v>588</v>
      </c>
      <c r="FN334">
        <v>591</v>
      </c>
      <c r="FO334">
        <v>605</v>
      </c>
      <c r="FP334">
        <v>604</v>
      </c>
      <c r="FQ334">
        <v>606</v>
      </c>
    </row>
    <row r="335" spans="2:173" x14ac:dyDescent="0.55000000000000004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  <c r="FG335">
        <v>1845</v>
      </c>
      <c r="FH335">
        <v>1925</v>
      </c>
      <c r="FI335">
        <v>1964</v>
      </c>
      <c r="FJ335">
        <v>2049</v>
      </c>
      <c r="FK335">
        <v>2107</v>
      </c>
      <c r="FL335">
        <v>2188</v>
      </c>
      <c r="FM335">
        <v>2226</v>
      </c>
      <c r="FN335">
        <v>2288</v>
      </c>
      <c r="FO335">
        <v>2321</v>
      </c>
      <c r="FP335">
        <v>2346</v>
      </c>
      <c r="FQ335">
        <v>2382</v>
      </c>
    </row>
    <row r="336" spans="2:173" x14ac:dyDescent="0.55000000000000004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  <c r="FG336">
        <v>786</v>
      </c>
      <c r="FH336">
        <v>827</v>
      </c>
      <c r="FI336">
        <v>843</v>
      </c>
      <c r="FJ336">
        <v>867</v>
      </c>
      <c r="FK336">
        <v>871</v>
      </c>
      <c r="FL336">
        <v>905</v>
      </c>
      <c r="FM336">
        <v>914</v>
      </c>
      <c r="FN336">
        <v>939</v>
      </c>
      <c r="FO336">
        <v>978</v>
      </c>
      <c r="FP336">
        <v>985</v>
      </c>
      <c r="FQ336">
        <v>1018</v>
      </c>
    </row>
    <row r="337" spans="2:173" x14ac:dyDescent="0.55000000000000004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  <c r="FG337">
        <v>98</v>
      </c>
      <c r="FH337">
        <v>98</v>
      </c>
      <c r="FI337">
        <v>98</v>
      </c>
      <c r="FJ337">
        <v>100</v>
      </c>
      <c r="FK337">
        <v>102</v>
      </c>
      <c r="FL337">
        <v>104</v>
      </c>
      <c r="FM337">
        <v>105</v>
      </c>
      <c r="FN337">
        <v>109</v>
      </c>
      <c r="FO337">
        <v>111</v>
      </c>
      <c r="FP337">
        <v>118</v>
      </c>
      <c r="FQ337">
        <v>121</v>
      </c>
    </row>
    <row r="338" spans="2:173" x14ac:dyDescent="0.55000000000000004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  <c r="FG338">
        <v>270</v>
      </c>
      <c r="FH338">
        <v>278</v>
      </c>
      <c r="FI338">
        <v>278</v>
      </c>
      <c r="FJ338">
        <v>280</v>
      </c>
      <c r="FK338">
        <v>284</v>
      </c>
      <c r="FL338">
        <v>289</v>
      </c>
      <c r="FM338">
        <v>290</v>
      </c>
      <c r="FN338">
        <v>291</v>
      </c>
      <c r="FO338">
        <v>294</v>
      </c>
      <c r="FP338">
        <v>294</v>
      </c>
      <c r="FQ338">
        <v>295</v>
      </c>
    </row>
    <row r="339" spans="2:173" x14ac:dyDescent="0.55000000000000004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  <c r="FG339">
        <v>218</v>
      </c>
      <c r="FH339">
        <v>226</v>
      </c>
      <c r="FI339">
        <v>229</v>
      </c>
      <c r="FJ339">
        <v>233</v>
      </c>
      <c r="FK339">
        <v>237</v>
      </c>
      <c r="FL339">
        <v>246</v>
      </c>
      <c r="FM339">
        <v>254</v>
      </c>
      <c r="FN339">
        <v>258</v>
      </c>
      <c r="FO339">
        <v>263</v>
      </c>
      <c r="FP339">
        <v>266</v>
      </c>
      <c r="FQ339">
        <v>277</v>
      </c>
    </row>
    <row r="340" spans="2:173" x14ac:dyDescent="0.55000000000000004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</row>
    <row r="341" spans="2:173" x14ac:dyDescent="0.55000000000000004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1</v>
      </c>
    </row>
    <row r="342" spans="2:173" x14ac:dyDescent="0.55000000000000004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  <c r="FG342">
        <v>411</v>
      </c>
      <c r="FH342">
        <v>418</v>
      </c>
      <c r="FI342">
        <v>440</v>
      </c>
      <c r="FJ342">
        <v>457</v>
      </c>
      <c r="FK342">
        <v>472</v>
      </c>
      <c r="FL342">
        <v>493</v>
      </c>
      <c r="FM342">
        <v>525</v>
      </c>
      <c r="FN342">
        <v>547</v>
      </c>
      <c r="FO342">
        <v>565</v>
      </c>
      <c r="FP342">
        <v>577</v>
      </c>
      <c r="FQ342">
        <v>597</v>
      </c>
    </row>
    <row r="343" spans="2:173" x14ac:dyDescent="0.55000000000000004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  <c r="FG343">
        <v>9</v>
      </c>
      <c r="FH343">
        <v>9</v>
      </c>
      <c r="FI343">
        <v>9</v>
      </c>
      <c r="FJ343">
        <v>9</v>
      </c>
      <c r="FK343">
        <v>9</v>
      </c>
      <c r="FL343">
        <v>10</v>
      </c>
      <c r="FM343">
        <v>11</v>
      </c>
      <c r="FN343">
        <v>11</v>
      </c>
      <c r="FO343">
        <v>11</v>
      </c>
      <c r="FP343">
        <v>11</v>
      </c>
      <c r="FQ343">
        <v>11</v>
      </c>
    </row>
    <row r="344" spans="2:173" x14ac:dyDescent="0.55000000000000004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</row>
    <row r="345" spans="2:173" x14ac:dyDescent="0.55000000000000004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</row>
    <row r="346" spans="2:173" x14ac:dyDescent="0.55000000000000004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</row>
    <row r="347" spans="2:173" x14ac:dyDescent="0.55000000000000004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  <c r="FG347">
        <v>137</v>
      </c>
      <c r="FH347">
        <v>139</v>
      </c>
      <c r="FI347">
        <v>144</v>
      </c>
      <c r="FJ347">
        <v>147</v>
      </c>
      <c r="FK347">
        <v>149</v>
      </c>
      <c r="FL347">
        <v>160</v>
      </c>
      <c r="FM347">
        <v>164</v>
      </c>
      <c r="FN347">
        <v>166</v>
      </c>
      <c r="FO347">
        <v>172</v>
      </c>
      <c r="FP347">
        <v>172</v>
      </c>
      <c r="FQ347">
        <v>177</v>
      </c>
    </row>
    <row r="348" spans="2:173" x14ac:dyDescent="0.55000000000000004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  <c r="FG348">
        <v>2</v>
      </c>
      <c r="FH348">
        <v>2</v>
      </c>
      <c r="FI348">
        <v>2</v>
      </c>
      <c r="FJ348">
        <v>2</v>
      </c>
      <c r="FK348">
        <v>2</v>
      </c>
      <c r="FL348">
        <v>2</v>
      </c>
      <c r="FM348">
        <v>2</v>
      </c>
      <c r="FN348">
        <v>2</v>
      </c>
      <c r="FO348">
        <v>2</v>
      </c>
      <c r="FP348">
        <v>2</v>
      </c>
      <c r="FQ348">
        <v>2</v>
      </c>
    </row>
    <row r="349" spans="2:173" x14ac:dyDescent="0.55000000000000004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  <c r="FG349">
        <v>0</v>
      </c>
      <c r="FH349">
        <v>0</v>
      </c>
      <c r="FI349">
        <v>0</v>
      </c>
      <c r="FJ349">
        <v>0</v>
      </c>
      <c r="FK349">
        <v>0</v>
      </c>
      <c r="FL349">
        <v>0</v>
      </c>
      <c r="FM349">
        <v>0</v>
      </c>
      <c r="FN349">
        <v>0</v>
      </c>
      <c r="FO349">
        <v>0</v>
      </c>
      <c r="FP349">
        <v>0</v>
      </c>
      <c r="FQ349">
        <v>0</v>
      </c>
    </row>
    <row r="350" spans="2:173" x14ac:dyDescent="0.55000000000000004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  <c r="FG350">
        <v>44</v>
      </c>
      <c r="FH350">
        <v>44</v>
      </c>
      <c r="FI350">
        <v>44</v>
      </c>
      <c r="FJ350">
        <v>44</v>
      </c>
      <c r="FK350">
        <v>44</v>
      </c>
      <c r="FL350">
        <v>45</v>
      </c>
      <c r="FM350">
        <v>45</v>
      </c>
      <c r="FN350">
        <v>45</v>
      </c>
      <c r="FO350">
        <v>45</v>
      </c>
      <c r="FP350">
        <v>45</v>
      </c>
      <c r="FQ350">
        <v>46</v>
      </c>
    </row>
    <row r="351" spans="2:173" x14ac:dyDescent="0.55000000000000004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  <c r="FG351">
        <v>133</v>
      </c>
      <c r="FH351">
        <v>141</v>
      </c>
      <c r="FI351">
        <v>146</v>
      </c>
      <c r="FJ351">
        <v>151</v>
      </c>
      <c r="FK351">
        <v>155</v>
      </c>
      <c r="FL351">
        <v>159</v>
      </c>
      <c r="FM351">
        <v>160</v>
      </c>
      <c r="FN351">
        <v>162</v>
      </c>
      <c r="FO351">
        <v>165</v>
      </c>
      <c r="FP351">
        <v>166</v>
      </c>
      <c r="FQ351">
        <v>175</v>
      </c>
    </row>
    <row r="352" spans="2:173" x14ac:dyDescent="0.55000000000000004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  <c r="FG352">
        <v>21</v>
      </c>
      <c r="FH352">
        <v>21</v>
      </c>
      <c r="FI352">
        <v>21</v>
      </c>
      <c r="FJ352">
        <v>22</v>
      </c>
      <c r="FK352">
        <v>22</v>
      </c>
      <c r="FL352">
        <v>22</v>
      </c>
      <c r="FM352">
        <v>22</v>
      </c>
      <c r="FN352">
        <v>22</v>
      </c>
      <c r="FO352">
        <v>22</v>
      </c>
      <c r="FP352">
        <v>23</v>
      </c>
      <c r="FQ352">
        <v>23</v>
      </c>
    </row>
    <row r="353" spans="2:173" x14ac:dyDescent="0.55000000000000004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  <c r="FG353">
        <v>3</v>
      </c>
      <c r="FH353">
        <v>3</v>
      </c>
      <c r="FI353">
        <v>3</v>
      </c>
      <c r="FJ353">
        <v>3</v>
      </c>
      <c r="FK353">
        <v>4</v>
      </c>
      <c r="FL353">
        <v>4</v>
      </c>
      <c r="FM353">
        <v>4</v>
      </c>
      <c r="FN353">
        <v>4</v>
      </c>
      <c r="FO353">
        <v>4</v>
      </c>
      <c r="FP353">
        <v>4</v>
      </c>
      <c r="FQ353">
        <v>4</v>
      </c>
    </row>
    <row r="354" spans="2:173" x14ac:dyDescent="0.55000000000000004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  <c r="FG354">
        <v>0</v>
      </c>
      <c r="FH354">
        <v>0</v>
      </c>
      <c r="FI354">
        <v>0</v>
      </c>
      <c r="FJ354">
        <v>0</v>
      </c>
      <c r="FK354">
        <v>0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2</v>
      </c>
    </row>
    <row r="355" spans="2:173" x14ac:dyDescent="0.55000000000000004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  <c r="FG355">
        <v>0</v>
      </c>
      <c r="FH355">
        <v>0</v>
      </c>
      <c r="FI355">
        <v>0</v>
      </c>
      <c r="FJ355">
        <v>0</v>
      </c>
      <c r="FK355">
        <v>0</v>
      </c>
      <c r="FL355">
        <v>0</v>
      </c>
      <c r="FM355">
        <v>0</v>
      </c>
      <c r="FN355">
        <v>0</v>
      </c>
      <c r="FO355">
        <v>0</v>
      </c>
      <c r="FP355">
        <v>0</v>
      </c>
      <c r="FQ355">
        <v>0</v>
      </c>
    </row>
    <row r="356" spans="2:173" x14ac:dyDescent="0.55000000000000004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  <c r="FG356">
        <v>75</v>
      </c>
      <c r="FH356">
        <v>78</v>
      </c>
      <c r="FI356">
        <v>81</v>
      </c>
      <c r="FJ356">
        <v>88</v>
      </c>
      <c r="FK356">
        <v>102</v>
      </c>
      <c r="FL356">
        <v>107</v>
      </c>
      <c r="FM356">
        <v>114</v>
      </c>
      <c r="FN356">
        <v>115</v>
      </c>
      <c r="FO356">
        <v>116</v>
      </c>
      <c r="FP356">
        <v>118</v>
      </c>
      <c r="FQ356">
        <v>121</v>
      </c>
    </row>
    <row r="357" spans="2:173" x14ac:dyDescent="0.55000000000000004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  <c r="FG357">
        <v>6</v>
      </c>
      <c r="FH357">
        <v>7</v>
      </c>
      <c r="FI357">
        <v>7</v>
      </c>
      <c r="FJ357">
        <v>8</v>
      </c>
      <c r="FK357">
        <v>8</v>
      </c>
      <c r="FL357">
        <v>9</v>
      </c>
      <c r="FM357">
        <v>9</v>
      </c>
      <c r="FN357">
        <v>9</v>
      </c>
      <c r="FO357">
        <v>9</v>
      </c>
      <c r="FP357">
        <v>9</v>
      </c>
      <c r="FQ357">
        <v>9</v>
      </c>
    </row>
    <row r="358" spans="2:173" x14ac:dyDescent="0.55000000000000004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  <c r="FG358">
        <v>4</v>
      </c>
      <c r="FH358">
        <v>4</v>
      </c>
      <c r="FI358">
        <v>4</v>
      </c>
      <c r="FJ358">
        <v>4</v>
      </c>
      <c r="FK358">
        <v>4</v>
      </c>
      <c r="FL358">
        <v>4</v>
      </c>
      <c r="FM358">
        <v>4</v>
      </c>
      <c r="FN358">
        <v>4</v>
      </c>
      <c r="FO358">
        <v>4</v>
      </c>
      <c r="FP358">
        <v>4</v>
      </c>
      <c r="FQ358">
        <v>4</v>
      </c>
    </row>
    <row r="359" spans="2:173" x14ac:dyDescent="0.55000000000000004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  <c r="FG359">
        <v>4</v>
      </c>
      <c r="FH359">
        <v>4</v>
      </c>
      <c r="FI359">
        <v>4</v>
      </c>
      <c r="FJ359">
        <v>5</v>
      </c>
      <c r="FK359">
        <v>5</v>
      </c>
      <c r="FL359">
        <v>5</v>
      </c>
      <c r="FM359">
        <v>5</v>
      </c>
      <c r="FN359">
        <v>5</v>
      </c>
      <c r="FO359">
        <v>5</v>
      </c>
      <c r="FP359">
        <v>5</v>
      </c>
      <c r="FQ359">
        <v>6</v>
      </c>
    </row>
    <row r="360" spans="2:173" x14ac:dyDescent="0.55000000000000004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  <c r="FG360">
        <v>4</v>
      </c>
      <c r="FH360">
        <v>4</v>
      </c>
      <c r="FI360">
        <v>4</v>
      </c>
      <c r="FJ360">
        <v>4</v>
      </c>
      <c r="FK360">
        <v>4</v>
      </c>
      <c r="FL360">
        <v>4</v>
      </c>
      <c r="FM360">
        <v>5</v>
      </c>
      <c r="FN360">
        <v>5</v>
      </c>
      <c r="FO360">
        <v>5</v>
      </c>
      <c r="FP360">
        <v>5</v>
      </c>
      <c r="FQ360">
        <v>5</v>
      </c>
    </row>
    <row r="361" spans="2:173" x14ac:dyDescent="0.55000000000000004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  <c r="FG361">
        <v>2</v>
      </c>
      <c r="FH361">
        <v>2</v>
      </c>
      <c r="FI361">
        <v>2</v>
      </c>
      <c r="FJ361">
        <v>2</v>
      </c>
      <c r="FK361">
        <v>2</v>
      </c>
      <c r="FL361">
        <v>2</v>
      </c>
      <c r="FM361">
        <v>2</v>
      </c>
      <c r="FN361">
        <v>2</v>
      </c>
      <c r="FO361">
        <v>2</v>
      </c>
      <c r="FP361">
        <v>2</v>
      </c>
      <c r="FQ361">
        <v>2</v>
      </c>
    </row>
    <row r="362" spans="2:173" x14ac:dyDescent="0.55000000000000004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  <c r="FG362">
        <v>12</v>
      </c>
      <c r="FH362">
        <v>12</v>
      </c>
      <c r="FI362">
        <v>12</v>
      </c>
      <c r="FJ362">
        <v>12</v>
      </c>
      <c r="FK362">
        <v>13</v>
      </c>
      <c r="FL362">
        <v>13</v>
      </c>
      <c r="FM362">
        <v>13</v>
      </c>
      <c r="FN362">
        <v>13</v>
      </c>
      <c r="FO362">
        <v>13</v>
      </c>
      <c r="FP362">
        <v>13</v>
      </c>
      <c r="FQ362">
        <v>13</v>
      </c>
    </row>
    <row r="363" spans="2:173" x14ac:dyDescent="0.55000000000000004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  <c r="FG363">
        <v>0</v>
      </c>
      <c r="FH363">
        <v>0</v>
      </c>
      <c r="FI363">
        <v>0</v>
      </c>
      <c r="FJ363">
        <v>0</v>
      </c>
      <c r="FK363">
        <v>0</v>
      </c>
      <c r="FL363">
        <v>0</v>
      </c>
      <c r="FM363">
        <v>0</v>
      </c>
      <c r="FN363">
        <v>0</v>
      </c>
      <c r="FO363">
        <v>0</v>
      </c>
      <c r="FP363">
        <v>0</v>
      </c>
      <c r="FQ363">
        <v>0</v>
      </c>
    </row>
    <row r="364" spans="2:173" x14ac:dyDescent="0.55000000000000004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  <c r="FG364">
        <v>5</v>
      </c>
      <c r="FH364">
        <v>5</v>
      </c>
      <c r="FI364">
        <v>5</v>
      </c>
      <c r="FJ364">
        <v>8</v>
      </c>
      <c r="FK364">
        <v>10</v>
      </c>
      <c r="FL364">
        <v>10</v>
      </c>
      <c r="FM364">
        <v>10</v>
      </c>
      <c r="FN364">
        <v>10</v>
      </c>
      <c r="FO364">
        <v>10</v>
      </c>
      <c r="FP364">
        <v>10</v>
      </c>
      <c r="FQ364">
        <v>10</v>
      </c>
    </row>
    <row r="365" spans="2:173" x14ac:dyDescent="0.55000000000000004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  <c r="FG365">
        <v>2</v>
      </c>
      <c r="FH365">
        <v>2</v>
      </c>
      <c r="FI365">
        <v>3</v>
      </c>
      <c r="FJ365">
        <v>3</v>
      </c>
      <c r="FK365">
        <v>3</v>
      </c>
      <c r="FL365">
        <v>4</v>
      </c>
      <c r="FM365">
        <v>4</v>
      </c>
      <c r="FN365">
        <v>4</v>
      </c>
      <c r="FO365">
        <v>4</v>
      </c>
      <c r="FP365">
        <v>5</v>
      </c>
      <c r="FQ365">
        <v>6</v>
      </c>
    </row>
    <row r="366" spans="2:173" x14ac:dyDescent="0.55000000000000004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  <c r="FG366">
        <v>3</v>
      </c>
      <c r="FH366">
        <v>3</v>
      </c>
      <c r="FI366">
        <v>3</v>
      </c>
      <c r="FJ366">
        <v>3</v>
      </c>
      <c r="FK366">
        <v>3</v>
      </c>
      <c r="FL366">
        <v>3</v>
      </c>
      <c r="FM366">
        <v>3</v>
      </c>
      <c r="FN366">
        <v>3</v>
      </c>
      <c r="FO366">
        <v>3</v>
      </c>
      <c r="FP366">
        <v>3</v>
      </c>
      <c r="FQ366">
        <v>3</v>
      </c>
    </row>
    <row r="367" spans="2:173" x14ac:dyDescent="0.55000000000000004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  <c r="FG367">
        <v>0</v>
      </c>
      <c r="FH367">
        <v>0</v>
      </c>
      <c r="FI367">
        <v>0</v>
      </c>
      <c r="FJ367">
        <v>0</v>
      </c>
      <c r="FK367">
        <v>0</v>
      </c>
      <c r="FL367">
        <v>0</v>
      </c>
      <c r="FM367">
        <v>0</v>
      </c>
      <c r="FN367">
        <v>0</v>
      </c>
      <c r="FO367">
        <v>0</v>
      </c>
      <c r="FP367">
        <v>0</v>
      </c>
      <c r="FQ367">
        <v>0</v>
      </c>
    </row>
    <row r="368" spans="2:173" x14ac:dyDescent="0.55000000000000004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  <c r="FG368">
        <v>3</v>
      </c>
      <c r="FH368">
        <v>3</v>
      </c>
      <c r="FI368">
        <v>3</v>
      </c>
      <c r="FJ368">
        <v>3</v>
      </c>
      <c r="FK368">
        <v>3</v>
      </c>
      <c r="FL368">
        <v>3</v>
      </c>
      <c r="FM368">
        <v>4</v>
      </c>
      <c r="FN368">
        <v>4</v>
      </c>
      <c r="FO368">
        <v>4</v>
      </c>
      <c r="FP368">
        <v>5</v>
      </c>
      <c r="FQ368">
        <v>5</v>
      </c>
    </row>
    <row r="369" spans="2:173" x14ac:dyDescent="0.55000000000000004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  <c r="FG369">
        <v>2303</v>
      </c>
      <c r="FH369">
        <v>2309</v>
      </c>
      <c r="FI369">
        <v>2337</v>
      </c>
      <c r="FJ369">
        <v>2381</v>
      </c>
      <c r="FK369">
        <v>2405</v>
      </c>
      <c r="FL369">
        <v>2418</v>
      </c>
      <c r="FM369">
        <v>2423</v>
      </c>
      <c r="FN369">
        <v>2439</v>
      </c>
      <c r="FO369">
        <v>2441</v>
      </c>
      <c r="FP369">
        <v>2471</v>
      </c>
      <c r="FQ369">
        <v>2499</v>
      </c>
    </row>
    <row r="370" spans="2:173" x14ac:dyDescent="0.55000000000000004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  <c r="FG370">
        <v>561</v>
      </c>
      <c r="FH370">
        <v>580</v>
      </c>
      <c r="FI370">
        <v>614</v>
      </c>
      <c r="FJ370">
        <v>657</v>
      </c>
      <c r="FK370">
        <v>678</v>
      </c>
      <c r="FL370">
        <v>710</v>
      </c>
      <c r="FM370">
        <v>740</v>
      </c>
      <c r="FN370">
        <v>791</v>
      </c>
      <c r="FO370">
        <v>826</v>
      </c>
      <c r="FP370">
        <v>855</v>
      </c>
      <c r="FQ370">
        <v>884</v>
      </c>
    </row>
    <row r="371" spans="2:173" x14ac:dyDescent="0.55000000000000004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  <c r="FG371">
        <v>1819</v>
      </c>
      <c r="FH371">
        <v>1850</v>
      </c>
      <c r="FI371">
        <v>1885</v>
      </c>
      <c r="FJ371">
        <v>1941</v>
      </c>
      <c r="FK371">
        <v>1986</v>
      </c>
      <c r="FL371">
        <v>2087</v>
      </c>
      <c r="FM371">
        <v>2107</v>
      </c>
      <c r="FN371">
        <v>2164</v>
      </c>
      <c r="FO371">
        <v>2190</v>
      </c>
      <c r="FP371">
        <v>2237</v>
      </c>
      <c r="FQ371">
        <v>2250</v>
      </c>
    </row>
    <row r="372" spans="2:173" x14ac:dyDescent="0.55000000000000004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  <c r="FG372">
        <v>268</v>
      </c>
      <c r="FH372">
        <v>271</v>
      </c>
      <c r="FI372">
        <v>292</v>
      </c>
      <c r="FJ372">
        <v>309</v>
      </c>
      <c r="FK372">
        <v>314</v>
      </c>
      <c r="FL372">
        <v>325</v>
      </c>
      <c r="FM372">
        <v>335</v>
      </c>
      <c r="FN372">
        <v>354</v>
      </c>
      <c r="FO372">
        <v>349</v>
      </c>
      <c r="FP372">
        <v>361</v>
      </c>
      <c r="FQ372">
        <v>373</v>
      </c>
    </row>
    <row r="373" spans="2:173" x14ac:dyDescent="0.55000000000000004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  <c r="FG373">
        <v>85</v>
      </c>
      <c r="FH373">
        <v>92</v>
      </c>
      <c r="FI373">
        <v>96</v>
      </c>
      <c r="FJ373">
        <v>108</v>
      </c>
      <c r="FK373">
        <v>117</v>
      </c>
      <c r="FL373">
        <v>125</v>
      </c>
      <c r="FM373">
        <v>127</v>
      </c>
      <c r="FN373">
        <v>140</v>
      </c>
      <c r="FO373">
        <v>152</v>
      </c>
      <c r="FP373">
        <v>172</v>
      </c>
      <c r="FQ373">
        <v>179</v>
      </c>
    </row>
    <row r="374" spans="2:173" x14ac:dyDescent="0.55000000000000004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  <c r="FG374">
        <v>18</v>
      </c>
      <c r="FH374">
        <v>18</v>
      </c>
      <c r="FI374">
        <v>18</v>
      </c>
      <c r="FJ374">
        <v>18</v>
      </c>
      <c r="FK374">
        <v>19</v>
      </c>
      <c r="FL374">
        <v>19</v>
      </c>
      <c r="FM374">
        <v>18</v>
      </c>
      <c r="FN374">
        <v>21</v>
      </c>
      <c r="FO374">
        <v>26</v>
      </c>
      <c r="FP374">
        <v>26</v>
      </c>
      <c r="FQ374">
        <v>26</v>
      </c>
    </row>
    <row r="375" spans="2:173" x14ac:dyDescent="0.55000000000000004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  <c r="FG375">
        <v>328</v>
      </c>
      <c r="FH375">
        <v>332</v>
      </c>
      <c r="FI375">
        <v>342</v>
      </c>
      <c r="FJ375">
        <v>345</v>
      </c>
      <c r="FK375">
        <v>346</v>
      </c>
      <c r="FL375">
        <v>351</v>
      </c>
      <c r="FM375">
        <v>357</v>
      </c>
      <c r="FN375">
        <v>363</v>
      </c>
      <c r="FO375">
        <v>371</v>
      </c>
      <c r="FP375">
        <v>374</v>
      </c>
      <c r="FQ375">
        <v>381</v>
      </c>
    </row>
    <row r="376" spans="2:173" x14ac:dyDescent="0.55000000000000004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  <c r="FG376">
        <v>44962</v>
      </c>
      <c r="FH376">
        <v>45178</v>
      </c>
      <c r="FI376">
        <v>48592</v>
      </c>
      <c r="FJ376">
        <v>52266</v>
      </c>
      <c r="FK376">
        <v>54757</v>
      </c>
      <c r="FL376">
        <v>57929</v>
      </c>
      <c r="FM376">
        <v>59829</v>
      </c>
      <c r="FN376">
        <v>62296</v>
      </c>
      <c r="FO376">
        <v>64915</v>
      </c>
      <c r="FP376">
        <v>67543</v>
      </c>
      <c r="FQ376">
        <v>70128</v>
      </c>
    </row>
    <row r="377" spans="2:173" x14ac:dyDescent="0.55000000000000004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  <c r="FG377">
        <v>1004</v>
      </c>
      <c r="FH377">
        <v>1028</v>
      </c>
      <c r="FI377">
        <v>1071</v>
      </c>
      <c r="FJ377">
        <v>1142</v>
      </c>
      <c r="FK377">
        <v>1248</v>
      </c>
      <c r="FL377">
        <v>1342</v>
      </c>
      <c r="FM377">
        <v>1358</v>
      </c>
      <c r="FN377">
        <v>1384</v>
      </c>
      <c r="FO377">
        <v>1413</v>
      </c>
      <c r="FP377">
        <v>1448</v>
      </c>
      <c r="FQ377">
        <v>1509</v>
      </c>
    </row>
    <row r="378" spans="2:173" x14ac:dyDescent="0.55000000000000004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  <c r="FG378">
        <v>3537</v>
      </c>
      <c r="FH378">
        <v>3570</v>
      </c>
      <c r="FI378">
        <v>3625</v>
      </c>
      <c r="FJ378">
        <v>3703</v>
      </c>
      <c r="FK378">
        <v>3744</v>
      </c>
      <c r="FL378">
        <v>3817</v>
      </c>
      <c r="FM378">
        <v>3848</v>
      </c>
      <c r="FN378">
        <v>3883</v>
      </c>
      <c r="FO378">
        <v>3904</v>
      </c>
      <c r="FP378">
        <v>4015</v>
      </c>
      <c r="FQ378">
        <v>4089</v>
      </c>
    </row>
    <row r="379" spans="2:173" x14ac:dyDescent="0.55000000000000004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  <c r="FG379">
        <v>7525</v>
      </c>
      <c r="FH379">
        <v>7568</v>
      </c>
      <c r="FI379">
        <v>8004</v>
      </c>
      <c r="FJ379">
        <v>8387</v>
      </c>
      <c r="FK379">
        <v>8577</v>
      </c>
      <c r="FL379">
        <v>9024</v>
      </c>
      <c r="FM379">
        <v>9313</v>
      </c>
      <c r="FN379">
        <v>9621</v>
      </c>
      <c r="FO379">
        <v>9873</v>
      </c>
      <c r="FP379">
        <v>10184</v>
      </c>
      <c r="FQ379">
        <v>10485</v>
      </c>
    </row>
    <row r="380" spans="2:173" x14ac:dyDescent="0.55000000000000004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  <c r="FG380">
        <v>3350</v>
      </c>
      <c r="FH380">
        <v>3382</v>
      </c>
      <c r="FI380">
        <v>3574</v>
      </c>
      <c r="FJ380">
        <v>3777</v>
      </c>
      <c r="FK380">
        <v>3908</v>
      </c>
      <c r="FL380">
        <v>4139</v>
      </c>
      <c r="FM380">
        <v>4237</v>
      </c>
      <c r="FN380">
        <v>4391</v>
      </c>
      <c r="FO380">
        <v>4600</v>
      </c>
      <c r="FP380">
        <v>4792</v>
      </c>
      <c r="FQ380">
        <v>4959</v>
      </c>
    </row>
    <row r="381" spans="2:173" x14ac:dyDescent="0.55000000000000004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  <c r="FG381">
        <v>1698</v>
      </c>
      <c r="FH381">
        <v>1717</v>
      </c>
      <c r="FI381">
        <v>1771</v>
      </c>
      <c r="FJ381">
        <v>1802</v>
      </c>
      <c r="FK381">
        <v>1849</v>
      </c>
      <c r="FL381">
        <v>1887</v>
      </c>
      <c r="FM381">
        <v>1932</v>
      </c>
      <c r="FN381">
        <v>1981</v>
      </c>
      <c r="FO381">
        <v>2002</v>
      </c>
      <c r="FP381">
        <v>2048</v>
      </c>
      <c r="FQ381">
        <v>2061</v>
      </c>
    </row>
    <row r="382" spans="2:173" x14ac:dyDescent="0.55000000000000004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  <c r="FG382">
        <v>668</v>
      </c>
      <c r="FH382">
        <v>755</v>
      </c>
      <c r="FI382">
        <v>781</v>
      </c>
      <c r="FJ382">
        <v>771</v>
      </c>
      <c r="FK382">
        <v>814</v>
      </c>
      <c r="FL382">
        <v>861</v>
      </c>
      <c r="FM382">
        <v>881</v>
      </c>
      <c r="FN382">
        <v>929</v>
      </c>
      <c r="FO382">
        <v>948</v>
      </c>
      <c r="FP382">
        <v>969</v>
      </c>
      <c r="FQ382">
        <v>1016</v>
      </c>
    </row>
    <row r="383" spans="2:173" x14ac:dyDescent="0.55000000000000004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  <c r="FG383">
        <v>5793</v>
      </c>
      <c r="FH383">
        <v>5895</v>
      </c>
      <c r="FI383">
        <v>6225</v>
      </c>
      <c r="FJ383">
        <v>6498</v>
      </c>
      <c r="FK383">
        <v>6683</v>
      </c>
      <c r="FL383">
        <v>6838</v>
      </c>
      <c r="FM383">
        <v>7062</v>
      </c>
      <c r="FN383">
        <v>7346</v>
      </c>
      <c r="FO383">
        <v>7445</v>
      </c>
      <c r="FP383">
        <v>7599</v>
      </c>
      <c r="FQ383">
        <v>7775</v>
      </c>
    </row>
    <row r="384" spans="2:173" x14ac:dyDescent="0.55000000000000004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  <c r="FG384">
        <v>26</v>
      </c>
      <c r="FH384">
        <v>28</v>
      </c>
      <c r="FI384">
        <v>28</v>
      </c>
      <c r="FJ384">
        <v>31</v>
      </c>
      <c r="FK384">
        <v>30</v>
      </c>
      <c r="FL384">
        <v>38</v>
      </c>
      <c r="FM384">
        <v>37</v>
      </c>
      <c r="FN384">
        <v>37</v>
      </c>
      <c r="FO384">
        <v>37</v>
      </c>
      <c r="FP384">
        <v>41</v>
      </c>
      <c r="FQ384">
        <v>46</v>
      </c>
    </row>
    <row r="385" spans="2:173" x14ac:dyDescent="0.55000000000000004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  <c r="FG385">
        <v>68</v>
      </c>
      <c r="FH385">
        <v>70</v>
      </c>
      <c r="FI385">
        <v>71</v>
      </c>
      <c r="FJ385">
        <v>74</v>
      </c>
      <c r="FK385">
        <v>77</v>
      </c>
      <c r="FL385">
        <v>78</v>
      </c>
      <c r="FM385">
        <v>80</v>
      </c>
      <c r="FN385">
        <v>83</v>
      </c>
      <c r="FO385">
        <v>84</v>
      </c>
      <c r="FP385">
        <v>84</v>
      </c>
      <c r="FQ385">
        <v>83</v>
      </c>
    </row>
    <row r="386" spans="2:173" x14ac:dyDescent="0.55000000000000004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  <c r="FG386">
        <v>20</v>
      </c>
      <c r="FH386">
        <v>20</v>
      </c>
      <c r="FI386">
        <v>20</v>
      </c>
      <c r="FJ386">
        <v>20</v>
      </c>
      <c r="FK386">
        <v>24</v>
      </c>
      <c r="FL386">
        <v>24</v>
      </c>
      <c r="FM386">
        <v>24</v>
      </c>
      <c r="FN386">
        <v>24</v>
      </c>
      <c r="FO386">
        <v>25</v>
      </c>
      <c r="FP386">
        <v>25</v>
      </c>
      <c r="FQ386">
        <v>25</v>
      </c>
    </row>
    <row r="387" spans="2:173" x14ac:dyDescent="0.55000000000000004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  <c r="FG387">
        <v>2623</v>
      </c>
      <c r="FH387">
        <v>2679</v>
      </c>
      <c r="FI387">
        <v>2723</v>
      </c>
      <c r="FJ387">
        <v>2752</v>
      </c>
      <c r="FK387">
        <v>2834</v>
      </c>
      <c r="FL387">
        <v>2917</v>
      </c>
      <c r="FM387">
        <v>2961</v>
      </c>
      <c r="FN387">
        <v>3000</v>
      </c>
      <c r="FO387">
        <v>3043</v>
      </c>
      <c r="FP387">
        <v>3095</v>
      </c>
      <c r="FQ387">
        <v>3164</v>
      </c>
    </row>
    <row r="388" spans="2:173" x14ac:dyDescent="0.55000000000000004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  <c r="FG388">
        <v>22</v>
      </c>
      <c r="FH388">
        <v>22</v>
      </c>
      <c r="FI388">
        <v>26</v>
      </c>
      <c r="FJ388">
        <v>27</v>
      </c>
      <c r="FK388">
        <v>28</v>
      </c>
      <c r="FL388">
        <v>29</v>
      </c>
      <c r="FM388">
        <v>29</v>
      </c>
      <c r="FN388">
        <v>30</v>
      </c>
      <c r="FO388">
        <v>30</v>
      </c>
      <c r="FP388">
        <v>30</v>
      </c>
      <c r="FQ388">
        <v>30</v>
      </c>
    </row>
    <row r="389" spans="2:173" x14ac:dyDescent="0.55000000000000004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  <c r="FG389">
        <v>42</v>
      </c>
      <c r="FH389">
        <v>51</v>
      </c>
      <c r="FI389">
        <v>52</v>
      </c>
      <c r="FJ389">
        <v>52</v>
      </c>
      <c r="FK389">
        <v>52</v>
      </c>
      <c r="FL389">
        <v>52</v>
      </c>
      <c r="FM389">
        <v>56</v>
      </c>
      <c r="FN389">
        <v>56</v>
      </c>
      <c r="FO389">
        <v>56</v>
      </c>
      <c r="FP389">
        <v>55</v>
      </c>
      <c r="FQ389">
        <v>56</v>
      </c>
    </row>
    <row r="390" spans="2:173" x14ac:dyDescent="0.55000000000000004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  <c r="FG390">
        <v>0</v>
      </c>
      <c r="FH390">
        <v>0</v>
      </c>
      <c r="FI390">
        <v>0</v>
      </c>
      <c r="FJ390">
        <v>0</v>
      </c>
      <c r="FK390">
        <v>1</v>
      </c>
      <c r="FL390">
        <v>1</v>
      </c>
      <c r="FM390">
        <v>2</v>
      </c>
      <c r="FN390">
        <v>2</v>
      </c>
      <c r="FO390">
        <v>2</v>
      </c>
      <c r="FP390">
        <v>2</v>
      </c>
      <c r="FQ390">
        <v>2</v>
      </c>
    </row>
    <row r="391" spans="2:173" x14ac:dyDescent="0.55000000000000004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  <c r="FG391">
        <v>166</v>
      </c>
      <c r="FH391">
        <v>169</v>
      </c>
      <c r="FI391">
        <v>168</v>
      </c>
      <c r="FJ391">
        <v>168</v>
      </c>
      <c r="FK391">
        <v>172</v>
      </c>
      <c r="FL391">
        <v>187</v>
      </c>
      <c r="FM391">
        <v>187</v>
      </c>
      <c r="FN391">
        <v>190</v>
      </c>
      <c r="FO391">
        <v>195</v>
      </c>
      <c r="FP391">
        <v>197</v>
      </c>
      <c r="FQ391">
        <v>200</v>
      </c>
    </row>
    <row r="392" spans="2:173" x14ac:dyDescent="0.55000000000000004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  <c r="FG392">
        <v>120</v>
      </c>
      <c r="FH392">
        <v>129</v>
      </c>
      <c r="FI392">
        <v>134</v>
      </c>
      <c r="FJ392">
        <v>139</v>
      </c>
      <c r="FK392">
        <v>150</v>
      </c>
      <c r="FL392">
        <v>154</v>
      </c>
      <c r="FM392">
        <v>159</v>
      </c>
      <c r="FN392">
        <v>180</v>
      </c>
      <c r="FO392">
        <v>183</v>
      </c>
      <c r="FP392">
        <v>183</v>
      </c>
      <c r="FQ392">
        <v>189</v>
      </c>
    </row>
    <row r="393" spans="2:173" x14ac:dyDescent="0.55000000000000004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  <c r="FG393">
        <v>56</v>
      </c>
      <c r="FH393">
        <v>56</v>
      </c>
      <c r="FI393">
        <v>56</v>
      </c>
      <c r="FJ393">
        <v>57</v>
      </c>
      <c r="FK393">
        <v>57</v>
      </c>
      <c r="FL393">
        <v>58</v>
      </c>
      <c r="FM393">
        <v>58</v>
      </c>
      <c r="FN393">
        <v>58</v>
      </c>
      <c r="FO393">
        <v>59</v>
      </c>
      <c r="FP393">
        <v>59</v>
      </c>
      <c r="FQ393">
        <v>61</v>
      </c>
    </row>
    <row r="394" spans="2:173" x14ac:dyDescent="0.55000000000000004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  <c r="FG394">
        <v>54</v>
      </c>
      <c r="FH394">
        <v>54</v>
      </c>
      <c r="FI394">
        <v>54</v>
      </c>
      <c r="FJ394">
        <v>59</v>
      </c>
      <c r="FK394">
        <v>62</v>
      </c>
      <c r="FL394">
        <v>64</v>
      </c>
      <c r="FM394">
        <v>65</v>
      </c>
      <c r="FN394">
        <v>66</v>
      </c>
      <c r="FO394">
        <v>70</v>
      </c>
      <c r="FP394">
        <v>71</v>
      </c>
      <c r="FQ394">
        <v>73</v>
      </c>
    </row>
    <row r="395" spans="2:173" x14ac:dyDescent="0.55000000000000004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  <c r="FG395">
        <v>84</v>
      </c>
      <c r="FH395">
        <v>85</v>
      </c>
      <c r="FI395">
        <v>85</v>
      </c>
      <c r="FJ395">
        <v>92</v>
      </c>
      <c r="FK395">
        <v>101</v>
      </c>
      <c r="FL395">
        <v>102</v>
      </c>
      <c r="FM395">
        <v>110</v>
      </c>
      <c r="FN395">
        <v>111</v>
      </c>
      <c r="FO395">
        <v>115</v>
      </c>
      <c r="FP395">
        <v>117</v>
      </c>
      <c r="FQ395">
        <v>119</v>
      </c>
    </row>
    <row r="396" spans="2:173" x14ac:dyDescent="0.55000000000000004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  <c r="FG396">
        <v>25</v>
      </c>
      <c r="FH396">
        <v>25</v>
      </c>
      <c r="FI396">
        <v>25</v>
      </c>
      <c r="FJ396">
        <v>26</v>
      </c>
      <c r="FK396">
        <v>27</v>
      </c>
      <c r="FL396">
        <v>27</v>
      </c>
      <c r="FM396">
        <v>29</v>
      </c>
      <c r="FN396">
        <v>29</v>
      </c>
      <c r="FO396">
        <v>29</v>
      </c>
      <c r="FP396">
        <v>30</v>
      </c>
      <c r="FQ396">
        <v>31</v>
      </c>
    </row>
    <row r="397" spans="2:173" x14ac:dyDescent="0.55000000000000004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  <c r="FG397">
        <v>84</v>
      </c>
      <c r="FH397">
        <v>84</v>
      </c>
      <c r="FI397">
        <v>83</v>
      </c>
      <c r="FJ397">
        <v>84</v>
      </c>
      <c r="FK397">
        <v>84</v>
      </c>
      <c r="FL397">
        <v>85</v>
      </c>
      <c r="FM397">
        <v>89</v>
      </c>
      <c r="FN397">
        <v>90</v>
      </c>
      <c r="FO397">
        <v>90</v>
      </c>
      <c r="FP397">
        <v>90</v>
      </c>
      <c r="FQ397">
        <v>100</v>
      </c>
    </row>
    <row r="398" spans="2:173" x14ac:dyDescent="0.55000000000000004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  <c r="FG398">
        <v>47</v>
      </c>
      <c r="FH398">
        <v>48</v>
      </c>
      <c r="FI398">
        <v>55</v>
      </c>
      <c r="FJ398">
        <v>60</v>
      </c>
      <c r="FK398">
        <v>61</v>
      </c>
      <c r="FL398">
        <v>66</v>
      </c>
      <c r="FM398">
        <v>69</v>
      </c>
      <c r="FN398">
        <v>72</v>
      </c>
      <c r="FO398">
        <v>74</v>
      </c>
      <c r="FP398">
        <v>77</v>
      </c>
      <c r="FQ398">
        <v>82</v>
      </c>
    </row>
    <row r="399" spans="2:173" x14ac:dyDescent="0.55000000000000004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  <c r="FG399">
        <v>442</v>
      </c>
      <c r="FH399">
        <v>447</v>
      </c>
      <c r="FI399">
        <v>451</v>
      </c>
      <c r="FJ399">
        <v>453</v>
      </c>
      <c r="FK399">
        <v>458</v>
      </c>
      <c r="FL399">
        <v>467</v>
      </c>
      <c r="FM399">
        <v>472</v>
      </c>
      <c r="FN399">
        <v>480</v>
      </c>
      <c r="FO399">
        <v>482</v>
      </c>
      <c r="FP399">
        <v>485</v>
      </c>
      <c r="FQ399">
        <v>498</v>
      </c>
    </row>
    <row r="400" spans="2:173" x14ac:dyDescent="0.55000000000000004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  <c r="FG400">
        <v>148</v>
      </c>
      <c r="FH400">
        <v>155</v>
      </c>
      <c r="FI400">
        <v>159</v>
      </c>
      <c r="FJ400">
        <v>166</v>
      </c>
      <c r="FK400">
        <v>190</v>
      </c>
      <c r="FL400">
        <v>196</v>
      </c>
      <c r="FM400">
        <v>208</v>
      </c>
      <c r="FN400">
        <v>215</v>
      </c>
      <c r="FO400">
        <v>216</v>
      </c>
      <c r="FP400">
        <v>218</v>
      </c>
      <c r="FQ400">
        <v>227</v>
      </c>
    </row>
    <row r="401" spans="2:173" x14ac:dyDescent="0.55000000000000004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  <c r="FG401">
        <v>731</v>
      </c>
      <c r="FH401">
        <v>737</v>
      </c>
      <c r="FI401">
        <v>746</v>
      </c>
      <c r="FJ401">
        <v>749</v>
      </c>
      <c r="FK401">
        <v>759</v>
      </c>
      <c r="FL401">
        <v>765</v>
      </c>
      <c r="FM401">
        <v>766</v>
      </c>
      <c r="FN401">
        <v>766</v>
      </c>
      <c r="FO401">
        <v>783</v>
      </c>
      <c r="FP401">
        <v>786</v>
      </c>
      <c r="FQ401">
        <v>799</v>
      </c>
    </row>
    <row r="402" spans="2:173" x14ac:dyDescent="0.55000000000000004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  <c r="FG402">
        <v>85</v>
      </c>
      <c r="FH402">
        <v>85</v>
      </c>
      <c r="FI402">
        <v>85</v>
      </c>
      <c r="FJ402">
        <v>86</v>
      </c>
      <c r="FK402">
        <v>88</v>
      </c>
      <c r="FL402">
        <v>88</v>
      </c>
      <c r="FM402">
        <v>88</v>
      </c>
      <c r="FN402">
        <v>89</v>
      </c>
      <c r="FO402">
        <v>90</v>
      </c>
      <c r="FP402">
        <v>90</v>
      </c>
      <c r="FQ402">
        <v>90</v>
      </c>
    </row>
    <row r="403" spans="2:173" x14ac:dyDescent="0.55000000000000004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  <c r="FG403">
        <v>9</v>
      </c>
      <c r="FH403">
        <v>10</v>
      </c>
      <c r="FI403">
        <v>10</v>
      </c>
      <c r="FJ403">
        <v>10</v>
      </c>
      <c r="FK403">
        <v>10</v>
      </c>
      <c r="FL403">
        <v>10</v>
      </c>
      <c r="FM403">
        <v>10</v>
      </c>
      <c r="FN403">
        <v>10</v>
      </c>
      <c r="FO403">
        <v>10</v>
      </c>
      <c r="FP403">
        <v>10</v>
      </c>
      <c r="FQ403">
        <v>11</v>
      </c>
    </row>
    <row r="404" spans="2:173" x14ac:dyDescent="0.55000000000000004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  <c r="FG404">
        <v>44</v>
      </c>
      <c r="FH404">
        <v>45</v>
      </c>
      <c r="FI404">
        <v>47</v>
      </c>
      <c r="FJ404">
        <v>47</v>
      </c>
      <c r="FK404">
        <v>52</v>
      </c>
      <c r="FL404">
        <v>54</v>
      </c>
      <c r="FM404">
        <v>59</v>
      </c>
      <c r="FN404">
        <v>64</v>
      </c>
      <c r="FO404">
        <v>65</v>
      </c>
      <c r="FP404">
        <v>66</v>
      </c>
      <c r="FQ404">
        <v>66</v>
      </c>
    </row>
    <row r="405" spans="2:173" x14ac:dyDescent="0.55000000000000004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  <c r="FG405">
        <v>63</v>
      </c>
      <c r="FH405">
        <v>64</v>
      </c>
      <c r="FI405">
        <v>65</v>
      </c>
      <c r="FJ405">
        <v>65</v>
      </c>
      <c r="FK405">
        <v>69</v>
      </c>
      <c r="FL405">
        <v>70</v>
      </c>
      <c r="FM405">
        <v>73</v>
      </c>
      <c r="FN405">
        <v>76</v>
      </c>
      <c r="FO405">
        <v>77</v>
      </c>
      <c r="FP405">
        <v>79</v>
      </c>
      <c r="FQ405">
        <v>80</v>
      </c>
    </row>
    <row r="406" spans="2:173" x14ac:dyDescent="0.55000000000000004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  <c r="FG406">
        <v>437</v>
      </c>
      <c r="FH406">
        <v>453</v>
      </c>
      <c r="FI406">
        <v>477</v>
      </c>
      <c r="FJ406">
        <v>492</v>
      </c>
      <c r="FK406">
        <v>529</v>
      </c>
      <c r="FL406">
        <v>545</v>
      </c>
      <c r="FM406">
        <v>564</v>
      </c>
      <c r="FN406">
        <v>593</v>
      </c>
      <c r="FO406">
        <v>612</v>
      </c>
      <c r="FP406">
        <v>622</v>
      </c>
      <c r="FQ406">
        <v>648</v>
      </c>
    </row>
    <row r="407" spans="2:173" x14ac:dyDescent="0.55000000000000004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  <c r="FG407">
        <v>17</v>
      </c>
      <c r="FH407">
        <v>18</v>
      </c>
      <c r="FI407">
        <v>21</v>
      </c>
      <c r="FJ407">
        <v>21</v>
      </c>
      <c r="FK407">
        <v>26</v>
      </c>
      <c r="FL407">
        <v>26</v>
      </c>
      <c r="FM407">
        <v>26</v>
      </c>
      <c r="FN407">
        <v>27</v>
      </c>
      <c r="FO407">
        <v>27</v>
      </c>
      <c r="FP407">
        <v>27</v>
      </c>
      <c r="FQ407">
        <v>27</v>
      </c>
    </row>
    <row r="408" spans="2:173" x14ac:dyDescent="0.55000000000000004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  <c r="FG408">
        <v>12</v>
      </c>
      <c r="FH408">
        <v>12</v>
      </c>
      <c r="FI408">
        <v>12</v>
      </c>
      <c r="FJ408">
        <v>15</v>
      </c>
      <c r="FK408">
        <v>15</v>
      </c>
      <c r="FL408">
        <v>15</v>
      </c>
      <c r="FM408">
        <v>15</v>
      </c>
      <c r="FN408">
        <v>15</v>
      </c>
      <c r="FO408">
        <v>15</v>
      </c>
      <c r="FP408">
        <v>16</v>
      </c>
      <c r="FQ408">
        <v>16</v>
      </c>
    </row>
    <row r="409" spans="2:173" x14ac:dyDescent="0.55000000000000004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  <c r="FG409">
        <v>237</v>
      </c>
      <c r="FH409">
        <v>240</v>
      </c>
      <c r="FI409">
        <v>248</v>
      </c>
      <c r="FJ409">
        <v>253</v>
      </c>
      <c r="FK409">
        <v>267</v>
      </c>
      <c r="FL409">
        <v>271</v>
      </c>
      <c r="FM409">
        <v>277</v>
      </c>
      <c r="FN409">
        <v>285</v>
      </c>
      <c r="FO409">
        <v>288</v>
      </c>
      <c r="FP409">
        <v>293</v>
      </c>
      <c r="FQ409">
        <v>300</v>
      </c>
    </row>
    <row r="410" spans="2:173" x14ac:dyDescent="0.55000000000000004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  <c r="FG410">
        <v>34</v>
      </c>
      <c r="FH410">
        <v>40</v>
      </c>
      <c r="FI410">
        <v>40</v>
      </c>
      <c r="FJ410">
        <v>41</v>
      </c>
      <c r="FK410">
        <v>44</v>
      </c>
      <c r="FL410">
        <v>44</v>
      </c>
      <c r="FM410">
        <v>45</v>
      </c>
      <c r="FN410">
        <v>46</v>
      </c>
      <c r="FO410">
        <v>50</v>
      </c>
      <c r="FP410">
        <v>51</v>
      </c>
      <c r="FQ410">
        <v>51</v>
      </c>
    </row>
    <row r="411" spans="2:173" x14ac:dyDescent="0.55000000000000004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  <c r="FG411">
        <v>114</v>
      </c>
      <c r="FH411">
        <v>114</v>
      </c>
      <c r="FI411">
        <v>114</v>
      </c>
      <c r="FJ411">
        <v>119</v>
      </c>
      <c r="FK411">
        <v>119</v>
      </c>
      <c r="FL411">
        <v>121</v>
      </c>
      <c r="FM411">
        <v>121</v>
      </c>
      <c r="FN411">
        <v>122</v>
      </c>
      <c r="FO411">
        <v>124</v>
      </c>
      <c r="FP411">
        <v>128</v>
      </c>
      <c r="FQ411">
        <v>134</v>
      </c>
    </row>
    <row r="412" spans="2:173" x14ac:dyDescent="0.55000000000000004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  <c r="FG412">
        <v>48</v>
      </c>
      <c r="FH412">
        <v>50</v>
      </c>
      <c r="FI412">
        <v>50</v>
      </c>
      <c r="FJ412">
        <v>50</v>
      </c>
      <c r="FK412">
        <v>56</v>
      </c>
      <c r="FL412">
        <v>57</v>
      </c>
      <c r="FM412">
        <v>60</v>
      </c>
      <c r="FN412">
        <v>63</v>
      </c>
      <c r="FO412">
        <v>64</v>
      </c>
      <c r="FP412">
        <v>65</v>
      </c>
      <c r="FQ412">
        <v>69</v>
      </c>
    </row>
    <row r="413" spans="2:173" x14ac:dyDescent="0.55000000000000004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  <c r="FG413">
        <v>423</v>
      </c>
      <c r="FH413">
        <v>428</v>
      </c>
      <c r="FI413">
        <v>426</v>
      </c>
      <c r="FJ413">
        <v>429</v>
      </c>
      <c r="FK413">
        <v>580</v>
      </c>
      <c r="FL413">
        <v>582</v>
      </c>
      <c r="FM413">
        <v>583</v>
      </c>
      <c r="FN413">
        <v>583</v>
      </c>
      <c r="FO413">
        <v>584</v>
      </c>
      <c r="FP413">
        <v>587</v>
      </c>
      <c r="FQ413">
        <v>649</v>
      </c>
    </row>
    <row r="414" spans="2:173" x14ac:dyDescent="0.55000000000000004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  <c r="FG414">
        <v>82</v>
      </c>
      <c r="FH414">
        <v>86</v>
      </c>
      <c r="FI414">
        <v>89</v>
      </c>
      <c r="FJ414">
        <v>94</v>
      </c>
      <c r="FK414">
        <v>96</v>
      </c>
      <c r="FL414">
        <v>98</v>
      </c>
      <c r="FM414">
        <v>100</v>
      </c>
      <c r="FN414">
        <v>101</v>
      </c>
      <c r="FO414">
        <v>102</v>
      </c>
      <c r="FP414">
        <v>106</v>
      </c>
      <c r="FQ414">
        <v>115</v>
      </c>
    </row>
    <row r="415" spans="2:173" x14ac:dyDescent="0.55000000000000004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  <c r="FG415">
        <v>54</v>
      </c>
      <c r="FH415">
        <v>55</v>
      </c>
      <c r="FI415">
        <v>55</v>
      </c>
      <c r="FJ415">
        <v>55</v>
      </c>
      <c r="FK415">
        <v>59</v>
      </c>
      <c r="FL415">
        <v>61</v>
      </c>
      <c r="FM415">
        <v>60</v>
      </c>
      <c r="FN415">
        <v>60</v>
      </c>
      <c r="FO415">
        <v>61</v>
      </c>
      <c r="FP415">
        <v>60</v>
      </c>
      <c r="FQ415">
        <v>61</v>
      </c>
    </row>
    <row r="416" spans="2:173" x14ac:dyDescent="0.55000000000000004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  <c r="FG416">
        <v>20</v>
      </c>
      <c r="FH416">
        <v>20</v>
      </c>
      <c r="FI416">
        <v>20</v>
      </c>
      <c r="FJ416">
        <v>23</v>
      </c>
      <c r="FK416">
        <v>23</v>
      </c>
      <c r="FL416">
        <v>23</v>
      </c>
      <c r="FM416">
        <v>23</v>
      </c>
      <c r="FN416">
        <v>23</v>
      </c>
      <c r="FO416">
        <v>23</v>
      </c>
      <c r="FP416">
        <v>25</v>
      </c>
      <c r="FQ416">
        <v>24</v>
      </c>
    </row>
    <row r="417" spans="2:173" x14ac:dyDescent="0.55000000000000004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  <c r="FG417">
        <v>27</v>
      </c>
      <c r="FH417">
        <v>27</v>
      </c>
      <c r="FI417">
        <v>27</v>
      </c>
      <c r="FJ417">
        <v>27</v>
      </c>
      <c r="FK417">
        <v>28</v>
      </c>
      <c r="FL417">
        <v>31</v>
      </c>
      <c r="FM417">
        <v>32</v>
      </c>
      <c r="FN417">
        <v>32</v>
      </c>
      <c r="FO417">
        <v>33</v>
      </c>
      <c r="FP417">
        <v>35</v>
      </c>
      <c r="FQ417">
        <v>37</v>
      </c>
    </row>
    <row r="418" spans="2:173" x14ac:dyDescent="0.55000000000000004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  <c r="FG418">
        <v>683</v>
      </c>
      <c r="FH418">
        <v>693</v>
      </c>
      <c r="FI418">
        <v>700</v>
      </c>
      <c r="FJ418">
        <v>706</v>
      </c>
      <c r="FK418">
        <v>720</v>
      </c>
      <c r="FL418">
        <v>726</v>
      </c>
      <c r="FM418">
        <v>737</v>
      </c>
      <c r="FN418">
        <v>752</v>
      </c>
      <c r="FO418">
        <v>761</v>
      </c>
      <c r="FP418">
        <v>774</v>
      </c>
      <c r="FQ418">
        <v>784</v>
      </c>
    </row>
    <row r="419" spans="2:173" x14ac:dyDescent="0.55000000000000004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  <c r="FG419">
        <v>210</v>
      </c>
      <c r="FH419">
        <v>211</v>
      </c>
      <c r="FI419">
        <v>227</v>
      </c>
      <c r="FJ419">
        <v>236</v>
      </c>
      <c r="FK419">
        <v>251</v>
      </c>
      <c r="FL419">
        <v>253</v>
      </c>
      <c r="FM419">
        <v>269</v>
      </c>
      <c r="FN419">
        <v>271</v>
      </c>
      <c r="FO419">
        <v>271</v>
      </c>
      <c r="FP419">
        <v>281</v>
      </c>
      <c r="FQ419">
        <v>307</v>
      </c>
    </row>
    <row r="420" spans="2:173" x14ac:dyDescent="0.55000000000000004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  <c r="FG420">
        <v>16</v>
      </c>
      <c r="FH420">
        <v>16</v>
      </c>
      <c r="FI420">
        <v>18</v>
      </c>
      <c r="FJ420">
        <v>19</v>
      </c>
      <c r="FK420">
        <v>19</v>
      </c>
      <c r="FL420">
        <v>21</v>
      </c>
      <c r="FM420">
        <v>21</v>
      </c>
      <c r="FN420">
        <v>21</v>
      </c>
      <c r="FO420">
        <v>22</v>
      </c>
      <c r="FP420">
        <v>22</v>
      </c>
      <c r="FQ420">
        <v>23</v>
      </c>
    </row>
    <row r="421" spans="2:173" x14ac:dyDescent="0.55000000000000004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  <c r="FG421">
        <v>99</v>
      </c>
      <c r="FH421">
        <v>99</v>
      </c>
      <c r="FI421">
        <v>99</v>
      </c>
      <c r="FJ421">
        <v>100</v>
      </c>
      <c r="FK421">
        <v>102</v>
      </c>
      <c r="FL421">
        <v>102</v>
      </c>
      <c r="FM421">
        <v>102</v>
      </c>
      <c r="FN421">
        <v>103</v>
      </c>
      <c r="FO421">
        <v>103</v>
      </c>
      <c r="FP421">
        <v>103</v>
      </c>
      <c r="FQ421">
        <v>107</v>
      </c>
    </row>
    <row r="422" spans="2:173" x14ac:dyDescent="0.55000000000000004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  <c r="FG422">
        <v>628</v>
      </c>
      <c r="FH422">
        <v>641</v>
      </c>
      <c r="FI422">
        <v>651</v>
      </c>
      <c r="FJ422">
        <v>746</v>
      </c>
      <c r="FK422">
        <v>755</v>
      </c>
      <c r="FL422">
        <v>761</v>
      </c>
      <c r="FM422">
        <v>798</v>
      </c>
      <c r="FN422">
        <v>803</v>
      </c>
      <c r="FO422">
        <v>803</v>
      </c>
      <c r="FP422">
        <v>805</v>
      </c>
      <c r="FQ422">
        <v>815</v>
      </c>
    </row>
    <row r="423" spans="2:173" x14ac:dyDescent="0.55000000000000004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  <c r="FG423">
        <v>1037</v>
      </c>
      <c r="FH423">
        <v>1038</v>
      </c>
      <c r="FI423">
        <v>1038</v>
      </c>
      <c r="FJ423">
        <v>1040</v>
      </c>
      <c r="FK423">
        <v>1041</v>
      </c>
      <c r="FL423">
        <v>1041</v>
      </c>
      <c r="FM423">
        <v>1041</v>
      </c>
      <c r="FN423">
        <v>1043</v>
      </c>
      <c r="FO423">
        <v>1043</v>
      </c>
      <c r="FP423">
        <v>1044</v>
      </c>
      <c r="FQ423">
        <v>1044</v>
      </c>
    </row>
    <row r="424" spans="2:173" x14ac:dyDescent="0.55000000000000004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  <c r="FG424">
        <v>38</v>
      </c>
      <c r="FH424">
        <v>38</v>
      </c>
      <c r="FI424">
        <v>38</v>
      </c>
      <c r="FJ424">
        <v>38</v>
      </c>
      <c r="FK424">
        <v>40</v>
      </c>
      <c r="FL424">
        <v>40</v>
      </c>
      <c r="FM424">
        <v>40</v>
      </c>
      <c r="FN424">
        <v>40</v>
      </c>
      <c r="FO424">
        <v>40</v>
      </c>
      <c r="FP424">
        <v>40</v>
      </c>
      <c r="FQ424">
        <v>40</v>
      </c>
    </row>
    <row r="425" spans="2:173" x14ac:dyDescent="0.55000000000000004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  <c r="FG425">
        <v>46</v>
      </c>
      <c r="FH425">
        <v>45</v>
      </c>
      <c r="FI425">
        <v>46</v>
      </c>
      <c r="FJ425">
        <v>46</v>
      </c>
      <c r="FK425">
        <v>49</v>
      </c>
      <c r="FL425">
        <v>53</v>
      </c>
      <c r="FM425">
        <v>58</v>
      </c>
      <c r="FN425">
        <v>61</v>
      </c>
      <c r="FO425">
        <v>61</v>
      </c>
      <c r="FP425">
        <v>62</v>
      </c>
      <c r="FQ425">
        <v>64</v>
      </c>
    </row>
    <row r="426" spans="2:173" x14ac:dyDescent="0.55000000000000004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  <c r="FG426">
        <v>132</v>
      </c>
      <c r="FH426">
        <v>134</v>
      </c>
      <c r="FI426">
        <v>138</v>
      </c>
      <c r="FJ426">
        <v>144</v>
      </c>
      <c r="FK426">
        <v>158</v>
      </c>
      <c r="FL426">
        <v>162</v>
      </c>
      <c r="FM426">
        <v>164</v>
      </c>
      <c r="FN426">
        <v>167</v>
      </c>
      <c r="FO426">
        <v>171</v>
      </c>
      <c r="FP426">
        <v>178</v>
      </c>
      <c r="FQ426">
        <v>180</v>
      </c>
    </row>
    <row r="427" spans="2:173" x14ac:dyDescent="0.55000000000000004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  <c r="FG427">
        <v>188</v>
      </c>
      <c r="FH427">
        <v>190</v>
      </c>
      <c r="FI427">
        <v>192</v>
      </c>
      <c r="FJ427">
        <v>194</v>
      </c>
      <c r="FK427">
        <v>197</v>
      </c>
      <c r="FL427">
        <v>198</v>
      </c>
      <c r="FM427">
        <v>200</v>
      </c>
      <c r="FN427">
        <v>206</v>
      </c>
      <c r="FO427">
        <v>203</v>
      </c>
      <c r="FP427">
        <v>211</v>
      </c>
      <c r="FQ427">
        <v>214</v>
      </c>
    </row>
    <row r="428" spans="2:173" x14ac:dyDescent="0.55000000000000004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  <c r="FG428">
        <v>4</v>
      </c>
      <c r="FH428">
        <v>4</v>
      </c>
      <c r="FI428">
        <v>6</v>
      </c>
      <c r="FJ428">
        <v>6</v>
      </c>
      <c r="FK428">
        <v>11</v>
      </c>
      <c r="FL428">
        <v>11</v>
      </c>
      <c r="FM428">
        <v>12</v>
      </c>
      <c r="FN428">
        <v>12</v>
      </c>
      <c r="FO428">
        <v>12</v>
      </c>
      <c r="FP428">
        <v>12</v>
      </c>
      <c r="FQ428">
        <v>12</v>
      </c>
    </row>
    <row r="429" spans="2:173" x14ac:dyDescent="0.55000000000000004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  <c r="FG429">
        <v>111</v>
      </c>
      <c r="FH429">
        <v>114</v>
      </c>
      <c r="FI429">
        <v>114</v>
      </c>
      <c r="FJ429">
        <v>118</v>
      </c>
      <c r="FK429">
        <v>122</v>
      </c>
      <c r="FL429">
        <v>126</v>
      </c>
      <c r="FM429">
        <v>129</v>
      </c>
      <c r="FN429">
        <v>220</v>
      </c>
      <c r="FO429">
        <v>228</v>
      </c>
      <c r="FP429">
        <v>232</v>
      </c>
      <c r="FQ429">
        <v>233</v>
      </c>
    </row>
    <row r="430" spans="2:173" x14ac:dyDescent="0.55000000000000004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  <c r="FG430">
        <v>157</v>
      </c>
      <c r="FH430">
        <v>161</v>
      </c>
      <c r="FI430">
        <v>168</v>
      </c>
      <c r="FJ430">
        <v>180</v>
      </c>
      <c r="FK430">
        <v>185</v>
      </c>
      <c r="FL430">
        <v>194</v>
      </c>
      <c r="FM430">
        <v>202</v>
      </c>
      <c r="FN430">
        <v>214</v>
      </c>
      <c r="FO430">
        <v>224</v>
      </c>
      <c r="FP430">
        <v>225</v>
      </c>
      <c r="FQ430">
        <v>265</v>
      </c>
    </row>
    <row r="431" spans="2:173" x14ac:dyDescent="0.55000000000000004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  <c r="FG431">
        <v>12</v>
      </c>
      <c r="FH431">
        <v>12</v>
      </c>
      <c r="FI431">
        <v>12</v>
      </c>
      <c r="FJ431">
        <v>13</v>
      </c>
      <c r="FK431">
        <v>15</v>
      </c>
      <c r="FL431">
        <v>16</v>
      </c>
      <c r="FM431">
        <v>16</v>
      </c>
      <c r="FN431">
        <v>16</v>
      </c>
      <c r="FO431">
        <v>17</v>
      </c>
      <c r="FP431">
        <v>17</v>
      </c>
      <c r="FQ431">
        <v>17</v>
      </c>
    </row>
    <row r="432" spans="2:173" x14ac:dyDescent="0.55000000000000004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  <c r="FG432">
        <v>4</v>
      </c>
      <c r="FH432">
        <v>4</v>
      </c>
      <c r="FI432">
        <v>4</v>
      </c>
      <c r="FJ432">
        <v>5</v>
      </c>
      <c r="FK432">
        <v>5</v>
      </c>
      <c r="FL432">
        <v>5</v>
      </c>
      <c r="FM432">
        <v>5</v>
      </c>
      <c r="FN432">
        <v>5</v>
      </c>
      <c r="FO432">
        <v>6</v>
      </c>
      <c r="FP432">
        <v>7</v>
      </c>
      <c r="FQ432">
        <v>7</v>
      </c>
    </row>
    <row r="433" spans="2:173" x14ac:dyDescent="0.55000000000000004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  <c r="FG433">
        <v>101</v>
      </c>
      <c r="FH433">
        <v>101</v>
      </c>
      <c r="FI433">
        <v>101</v>
      </c>
      <c r="FJ433">
        <v>102</v>
      </c>
      <c r="FK433">
        <v>104</v>
      </c>
      <c r="FL433">
        <v>104</v>
      </c>
      <c r="FM433">
        <v>104</v>
      </c>
      <c r="FN433">
        <v>104</v>
      </c>
      <c r="FO433">
        <v>104</v>
      </c>
      <c r="FP433">
        <v>104</v>
      </c>
      <c r="FQ433">
        <v>106</v>
      </c>
    </row>
    <row r="434" spans="2:173" x14ac:dyDescent="0.55000000000000004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  <c r="FG434">
        <v>5</v>
      </c>
      <c r="FH434">
        <v>5</v>
      </c>
      <c r="FI434">
        <v>5</v>
      </c>
      <c r="FJ434">
        <v>6</v>
      </c>
      <c r="FK434">
        <v>6</v>
      </c>
      <c r="FL434">
        <v>7</v>
      </c>
      <c r="FM434">
        <v>8</v>
      </c>
      <c r="FN434">
        <v>7</v>
      </c>
      <c r="FO434">
        <v>7</v>
      </c>
      <c r="FP434">
        <v>7</v>
      </c>
      <c r="FQ434">
        <v>7</v>
      </c>
    </row>
    <row r="435" spans="2:173" x14ac:dyDescent="0.55000000000000004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  <c r="FG435">
        <v>21</v>
      </c>
      <c r="FH435">
        <v>20</v>
      </c>
      <c r="FI435">
        <v>20</v>
      </c>
      <c r="FJ435">
        <v>20</v>
      </c>
      <c r="FK435">
        <v>20</v>
      </c>
      <c r="FL435">
        <v>20</v>
      </c>
      <c r="FM435">
        <v>21</v>
      </c>
      <c r="FN435">
        <v>21</v>
      </c>
      <c r="FO435">
        <v>22</v>
      </c>
      <c r="FP435">
        <v>25</v>
      </c>
      <c r="FQ435">
        <v>28</v>
      </c>
    </row>
    <row r="436" spans="2:173" x14ac:dyDescent="0.55000000000000004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  <c r="FG436">
        <v>29</v>
      </c>
      <c r="FH436">
        <v>29</v>
      </c>
      <c r="FI436">
        <v>29</v>
      </c>
      <c r="FJ436">
        <v>32</v>
      </c>
      <c r="FK436">
        <v>33</v>
      </c>
      <c r="FL436">
        <v>34</v>
      </c>
      <c r="FM436">
        <v>35</v>
      </c>
      <c r="FN436">
        <v>34</v>
      </c>
      <c r="FO436">
        <v>34</v>
      </c>
      <c r="FP436">
        <v>34</v>
      </c>
      <c r="FQ436">
        <v>32</v>
      </c>
    </row>
    <row r="437" spans="2:173" x14ac:dyDescent="0.55000000000000004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  <c r="FG437">
        <v>132</v>
      </c>
      <c r="FH437">
        <v>140</v>
      </c>
      <c r="FI437">
        <v>142</v>
      </c>
      <c r="FJ437">
        <v>143</v>
      </c>
      <c r="FK437">
        <v>149</v>
      </c>
      <c r="FL437">
        <v>155</v>
      </c>
      <c r="FM437">
        <v>155</v>
      </c>
      <c r="FN437">
        <v>155</v>
      </c>
      <c r="FO437">
        <v>156</v>
      </c>
      <c r="FP437">
        <v>159</v>
      </c>
      <c r="FQ437">
        <v>160</v>
      </c>
    </row>
    <row r="438" spans="2:173" x14ac:dyDescent="0.55000000000000004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  <c r="FG438">
        <v>8</v>
      </c>
      <c r="FH438">
        <v>8</v>
      </c>
      <c r="FI438">
        <v>8</v>
      </c>
      <c r="FJ438">
        <v>7</v>
      </c>
      <c r="FK438">
        <v>9</v>
      </c>
      <c r="FL438">
        <v>9</v>
      </c>
      <c r="FM438">
        <v>10</v>
      </c>
      <c r="FN438">
        <v>10</v>
      </c>
      <c r="FO438">
        <v>10</v>
      </c>
      <c r="FP438">
        <v>11</v>
      </c>
      <c r="FQ438">
        <v>12</v>
      </c>
    </row>
    <row r="439" spans="2:173" x14ac:dyDescent="0.55000000000000004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  <c r="FG439">
        <v>57</v>
      </c>
      <c r="FH439">
        <v>57</v>
      </c>
      <c r="FI439">
        <v>58</v>
      </c>
      <c r="FJ439">
        <v>59</v>
      </c>
      <c r="FK439">
        <v>61</v>
      </c>
      <c r="FL439">
        <v>61</v>
      </c>
      <c r="FM439">
        <v>61</v>
      </c>
      <c r="FN439">
        <v>62</v>
      </c>
      <c r="FO439">
        <v>63</v>
      </c>
      <c r="FP439">
        <v>63</v>
      </c>
      <c r="FQ439">
        <v>64</v>
      </c>
    </row>
    <row r="440" spans="2:173" x14ac:dyDescent="0.55000000000000004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  <c r="FG440">
        <v>72</v>
      </c>
      <c r="FH440">
        <v>74</v>
      </c>
      <c r="FI440">
        <v>74</v>
      </c>
      <c r="FJ440">
        <v>75</v>
      </c>
      <c r="FK440">
        <v>75</v>
      </c>
      <c r="FL440">
        <v>75</v>
      </c>
      <c r="FM440">
        <v>76</v>
      </c>
      <c r="FN440">
        <v>77</v>
      </c>
      <c r="FO440">
        <v>80</v>
      </c>
      <c r="FP440">
        <v>80</v>
      </c>
      <c r="FQ440">
        <v>81</v>
      </c>
    </row>
    <row r="441" spans="2:173" x14ac:dyDescent="0.55000000000000004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  <c r="FG441">
        <v>414</v>
      </c>
      <c r="FH441">
        <v>416</v>
      </c>
      <c r="FI441">
        <v>433</v>
      </c>
      <c r="FJ441">
        <v>442</v>
      </c>
      <c r="FK441">
        <v>451</v>
      </c>
      <c r="FL441">
        <v>468</v>
      </c>
      <c r="FM441">
        <v>476</v>
      </c>
      <c r="FN441">
        <v>495</v>
      </c>
      <c r="FO441">
        <v>500</v>
      </c>
      <c r="FP441">
        <v>516</v>
      </c>
      <c r="FQ441">
        <v>562</v>
      </c>
    </row>
    <row r="442" spans="2:173" x14ac:dyDescent="0.55000000000000004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  <c r="FG442">
        <v>20</v>
      </c>
      <c r="FH442">
        <v>20</v>
      </c>
      <c r="FI442">
        <v>20</v>
      </c>
      <c r="FJ442">
        <v>21</v>
      </c>
      <c r="FK442">
        <v>21</v>
      </c>
      <c r="FL442">
        <v>21</v>
      </c>
      <c r="FM442">
        <v>21</v>
      </c>
      <c r="FN442">
        <v>22</v>
      </c>
      <c r="FO442">
        <v>22</v>
      </c>
      <c r="FP442">
        <v>22</v>
      </c>
      <c r="FQ442">
        <v>25</v>
      </c>
    </row>
    <row r="443" spans="2:173" x14ac:dyDescent="0.55000000000000004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  <c r="FG443">
        <v>1862</v>
      </c>
      <c r="FH443">
        <v>1916</v>
      </c>
      <c r="FI443">
        <v>2036</v>
      </c>
      <c r="FJ443">
        <v>2080</v>
      </c>
      <c r="FK443">
        <v>2183</v>
      </c>
      <c r="FL443">
        <v>2258</v>
      </c>
      <c r="FM443">
        <v>2345</v>
      </c>
      <c r="FN443">
        <v>2425</v>
      </c>
      <c r="FO443">
        <v>2472</v>
      </c>
      <c r="FP443">
        <v>2522</v>
      </c>
      <c r="FQ443">
        <v>2611</v>
      </c>
    </row>
    <row r="444" spans="2:173" x14ac:dyDescent="0.55000000000000004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  <c r="FG444">
        <v>46</v>
      </c>
      <c r="FH444">
        <v>47</v>
      </c>
      <c r="FI444">
        <v>48</v>
      </c>
      <c r="FJ444">
        <v>50</v>
      </c>
      <c r="FK444">
        <v>53</v>
      </c>
      <c r="FL444">
        <v>53</v>
      </c>
      <c r="FM444">
        <v>54</v>
      </c>
      <c r="FN444">
        <v>55</v>
      </c>
      <c r="FO444">
        <v>56</v>
      </c>
      <c r="FP444">
        <v>56</v>
      </c>
      <c r="FQ444">
        <v>59</v>
      </c>
    </row>
    <row r="445" spans="2:173" x14ac:dyDescent="0.55000000000000004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  <c r="FG445">
        <v>810</v>
      </c>
      <c r="FH445">
        <v>811</v>
      </c>
      <c r="FI445">
        <v>812</v>
      </c>
      <c r="FJ445">
        <v>814</v>
      </c>
      <c r="FK445">
        <v>818</v>
      </c>
      <c r="FL445">
        <v>863</v>
      </c>
      <c r="FM445">
        <v>881</v>
      </c>
      <c r="FN445">
        <v>883</v>
      </c>
      <c r="FO445">
        <v>892</v>
      </c>
      <c r="FP445">
        <v>893</v>
      </c>
      <c r="FQ445">
        <v>894</v>
      </c>
    </row>
    <row r="446" spans="2:173" x14ac:dyDescent="0.55000000000000004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  <c r="FG446">
        <v>250</v>
      </c>
      <c r="FH446">
        <v>261</v>
      </c>
      <c r="FI446">
        <v>275</v>
      </c>
      <c r="FJ446">
        <v>292</v>
      </c>
      <c r="FK446">
        <v>311</v>
      </c>
      <c r="FL446">
        <v>319</v>
      </c>
      <c r="FM446">
        <v>337</v>
      </c>
      <c r="FN446">
        <v>353</v>
      </c>
      <c r="FO446">
        <v>359</v>
      </c>
      <c r="FP446">
        <v>375</v>
      </c>
      <c r="FQ446">
        <v>399</v>
      </c>
    </row>
    <row r="447" spans="2:173" x14ac:dyDescent="0.55000000000000004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  <c r="FG447">
        <v>10</v>
      </c>
      <c r="FH447">
        <v>11</v>
      </c>
      <c r="FI447">
        <v>11</v>
      </c>
      <c r="FJ447">
        <v>12</v>
      </c>
      <c r="FK447">
        <v>12</v>
      </c>
      <c r="FL447">
        <v>12</v>
      </c>
      <c r="FM447">
        <v>12</v>
      </c>
      <c r="FN447">
        <v>12</v>
      </c>
      <c r="FO447">
        <v>14</v>
      </c>
      <c r="FP447">
        <v>14</v>
      </c>
      <c r="FQ447">
        <v>14</v>
      </c>
    </row>
    <row r="448" spans="2:173" x14ac:dyDescent="0.55000000000000004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  <c r="FG448">
        <v>7</v>
      </c>
      <c r="FH448">
        <v>7</v>
      </c>
      <c r="FI448">
        <v>7</v>
      </c>
      <c r="FJ448">
        <v>7</v>
      </c>
      <c r="FK448">
        <v>7</v>
      </c>
      <c r="FL448">
        <v>12</v>
      </c>
      <c r="FM448">
        <v>12</v>
      </c>
      <c r="FN448">
        <v>12</v>
      </c>
      <c r="FO448">
        <v>12</v>
      </c>
      <c r="FP448">
        <v>12</v>
      </c>
      <c r="FQ448">
        <v>13</v>
      </c>
    </row>
    <row r="449" spans="2:173" x14ac:dyDescent="0.55000000000000004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  <c r="FG449">
        <v>435</v>
      </c>
      <c r="FH449">
        <v>457</v>
      </c>
      <c r="FI449">
        <v>468</v>
      </c>
      <c r="FJ449">
        <v>476</v>
      </c>
      <c r="FK449">
        <v>533</v>
      </c>
      <c r="FL449">
        <v>548</v>
      </c>
      <c r="FM449">
        <v>577</v>
      </c>
      <c r="FN449">
        <v>602</v>
      </c>
      <c r="FO449">
        <v>622</v>
      </c>
      <c r="FP449">
        <v>634</v>
      </c>
      <c r="FQ449">
        <v>649</v>
      </c>
    </row>
    <row r="450" spans="2:173" x14ac:dyDescent="0.55000000000000004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  <c r="FG450">
        <v>661</v>
      </c>
      <c r="FH450">
        <v>693</v>
      </c>
      <c r="FI450">
        <v>700</v>
      </c>
      <c r="FJ450">
        <v>706</v>
      </c>
      <c r="FK450">
        <v>717</v>
      </c>
      <c r="FL450">
        <v>726</v>
      </c>
      <c r="FM450">
        <v>732</v>
      </c>
      <c r="FN450">
        <v>743</v>
      </c>
      <c r="FO450">
        <v>748</v>
      </c>
      <c r="FP450">
        <v>758</v>
      </c>
      <c r="FQ450">
        <v>769</v>
      </c>
    </row>
    <row r="451" spans="2:173" x14ac:dyDescent="0.55000000000000004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  <c r="FG451">
        <v>53</v>
      </c>
      <c r="FH451">
        <v>53</v>
      </c>
      <c r="FI451">
        <v>53</v>
      </c>
      <c r="FJ451">
        <v>53</v>
      </c>
      <c r="FK451">
        <v>54</v>
      </c>
      <c r="FL451">
        <v>57</v>
      </c>
      <c r="FM451">
        <v>58</v>
      </c>
      <c r="FN451">
        <v>58</v>
      </c>
      <c r="FO451">
        <v>58</v>
      </c>
      <c r="FP451">
        <v>56</v>
      </c>
      <c r="FQ451">
        <v>58</v>
      </c>
    </row>
    <row r="452" spans="2:173" x14ac:dyDescent="0.55000000000000004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  <c r="FG452">
        <v>13</v>
      </c>
      <c r="FH452">
        <v>14</v>
      </c>
      <c r="FI452">
        <v>14</v>
      </c>
      <c r="FJ452">
        <v>14</v>
      </c>
      <c r="FK452">
        <v>17</v>
      </c>
      <c r="FL452">
        <v>17</v>
      </c>
      <c r="FM452">
        <v>18</v>
      </c>
      <c r="FN452">
        <v>19</v>
      </c>
      <c r="FO452">
        <v>19</v>
      </c>
      <c r="FP452">
        <v>19</v>
      </c>
      <c r="FQ452">
        <v>19</v>
      </c>
    </row>
    <row r="453" spans="2:173" x14ac:dyDescent="0.55000000000000004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  <c r="FG453">
        <v>245</v>
      </c>
      <c r="FH453">
        <v>247</v>
      </c>
      <c r="FI453">
        <v>248</v>
      </c>
      <c r="FJ453">
        <v>249</v>
      </c>
      <c r="FK453">
        <v>250</v>
      </c>
      <c r="FL453">
        <v>252</v>
      </c>
      <c r="FM453">
        <v>252</v>
      </c>
      <c r="FN453">
        <v>252</v>
      </c>
      <c r="FO453">
        <v>253</v>
      </c>
      <c r="FP453">
        <v>256</v>
      </c>
      <c r="FQ453">
        <v>264</v>
      </c>
    </row>
    <row r="454" spans="2:173" x14ac:dyDescent="0.55000000000000004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  <c r="FG454">
        <v>34</v>
      </c>
      <c r="FH454">
        <v>34</v>
      </c>
      <c r="FI454">
        <v>35</v>
      </c>
      <c r="FJ454">
        <v>33</v>
      </c>
      <c r="FK454">
        <v>33</v>
      </c>
      <c r="FL454">
        <v>33</v>
      </c>
      <c r="FM454">
        <v>33</v>
      </c>
      <c r="FN454">
        <v>33</v>
      </c>
      <c r="FO454">
        <v>34</v>
      </c>
      <c r="FP454">
        <v>34</v>
      </c>
      <c r="FQ454">
        <v>36</v>
      </c>
    </row>
    <row r="455" spans="2:173" x14ac:dyDescent="0.55000000000000004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  <c r="FG455">
        <v>3320</v>
      </c>
      <c r="FH455">
        <v>3417</v>
      </c>
      <c r="FI455">
        <v>3578</v>
      </c>
      <c r="FJ455">
        <v>3634</v>
      </c>
      <c r="FK455">
        <v>3766</v>
      </c>
      <c r="FL455">
        <v>3853</v>
      </c>
      <c r="FM455">
        <v>3932</v>
      </c>
      <c r="FN455">
        <v>4050</v>
      </c>
      <c r="FO455">
        <v>4137</v>
      </c>
      <c r="FP455">
        <v>4171</v>
      </c>
      <c r="FQ455">
        <v>4266</v>
      </c>
    </row>
    <row r="456" spans="2:173" x14ac:dyDescent="0.55000000000000004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  <c r="FG456">
        <v>84</v>
      </c>
      <c r="FH456">
        <v>85</v>
      </c>
      <c r="FI456">
        <v>86</v>
      </c>
      <c r="FJ456">
        <v>87</v>
      </c>
      <c r="FK456">
        <v>92</v>
      </c>
      <c r="FL456">
        <v>92</v>
      </c>
      <c r="FM456">
        <v>93</v>
      </c>
      <c r="FN456">
        <v>96</v>
      </c>
      <c r="FO456">
        <v>98</v>
      </c>
      <c r="FP456">
        <v>101</v>
      </c>
      <c r="FQ456">
        <v>107</v>
      </c>
    </row>
    <row r="457" spans="2:173" x14ac:dyDescent="0.55000000000000004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  <c r="FG457">
        <v>6</v>
      </c>
      <c r="FH457">
        <v>6</v>
      </c>
      <c r="FI457">
        <v>6</v>
      </c>
      <c r="FJ457">
        <v>6</v>
      </c>
      <c r="FK457">
        <v>7</v>
      </c>
      <c r="FL457">
        <v>7</v>
      </c>
      <c r="FM457">
        <v>8</v>
      </c>
      <c r="FN457">
        <v>8</v>
      </c>
      <c r="FO457">
        <v>8</v>
      </c>
      <c r="FP457">
        <v>8</v>
      </c>
      <c r="FQ457">
        <v>8</v>
      </c>
    </row>
    <row r="458" spans="2:173" x14ac:dyDescent="0.55000000000000004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  <c r="FG458">
        <v>582</v>
      </c>
      <c r="FH458">
        <v>591</v>
      </c>
      <c r="FI458">
        <v>616</v>
      </c>
      <c r="FJ458">
        <v>644</v>
      </c>
      <c r="FK458">
        <v>658</v>
      </c>
      <c r="FL458">
        <v>668</v>
      </c>
      <c r="FM458">
        <v>680</v>
      </c>
      <c r="FN458">
        <v>707</v>
      </c>
      <c r="FO458">
        <v>745</v>
      </c>
      <c r="FP458">
        <v>750</v>
      </c>
      <c r="FQ458">
        <v>783</v>
      </c>
    </row>
    <row r="459" spans="2:173" x14ac:dyDescent="0.55000000000000004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  <c r="FG459">
        <v>5670</v>
      </c>
      <c r="FH459">
        <v>5762</v>
      </c>
      <c r="FI459">
        <v>5964</v>
      </c>
      <c r="FJ459">
        <v>6156</v>
      </c>
      <c r="FK459">
        <v>6384</v>
      </c>
      <c r="FL459">
        <v>6472</v>
      </c>
      <c r="FM459">
        <v>6556</v>
      </c>
      <c r="FN459">
        <v>6855</v>
      </c>
      <c r="FO459">
        <v>6855</v>
      </c>
      <c r="FP459">
        <v>6925</v>
      </c>
      <c r="FQ459">
        <v>7245</v>
      </c>
    </row>
    <row r="460" spans="2:173" x14ac:dyDescent="0.55000000000000004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  <c r="FG460">
        <v>2</v>
      </c>
      <c r="FH460">
        <v>2</v>
      </c>
      <c r="FI460">
        <v>2</v>
      </c>
      <c r="FJ460">
        <v>2</v>
      </c>
      <c r="FK460">
        <v>2</v>
      </c>
      <c r="FL460">
        <v>2</v>
      </c>
      <c r="FM460">
        <v>2</v>
      </c>
      <c r="FN460">
        <v>2</v>
      </c>
      <c r="FO460">
        <v>2</v>
      </c>
      <c r="FP460">
        <v>2</v>
      </c>
      <c r="FQ460">
        <v>2</v>
      </c>
    </row>
    <row r="461" spans="2:173" x14ac:dyDescent="0.55000000000000004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  <c r="FG461">
        <v>21</v>
      </c>
      <c r="FH461">
        <v>22</v>
      </c>
      <c r="FI461">
        <v>22</v>
      </c>
      <c r="FJ461">
        <v>24</v>
      </c>
      <c r="FK461">
        <v>26</v>
      </c>
      <c r="FL461">
        <v>26</v>
      </c>
      <c r="FM461">
        <v>31</v>
      </c>
      <c r="FN461">
        <v>31</v>
      </c>
      <c r="FO461">
        <v>33</v>
      </c>
      <c r="FP461">
        <v>34</v>
      </c>
      <c r="FQ461">
        <v>35</v>
      </c>
    </row>
    <row r="462" spans="2:173" x14ac:dyDescent="0.55000000000000004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  <c r="FG462">
        <v>143</v>
      </c>
      <c r="FH462">
        <v>168</v>
      </c>
      <c r="FI462">
        <v>168</v>
      </c>
      <c r="FJ462">
        <v>189</v>
      </c>
      <c r="FK462">
        <v>206</v>
      </c>
      <c r="FL462">
        <v>206</v>
      </c>
      <c r="FM462">
        <v>206</v>
      </c>
      <c r="FN462">
        <v>206</v>
      </c>
      <c r="FO462">
        <v>206</v>
      </c>
      <c r="FP462">
        <v>275</v>
      </c>
      <c r="FQ462">
        <v>295</v>
      </c>
    </row>
    <row r="463" spans="2:173" x14ac:dyDescent="0.55000000000000004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  <c r="FG463">
        <v>32</v>
      </c>
      <c r="FH463">
        <v>32</v>
      </c>
      <c r="FI463">
        <v>32</v>
      </c>
      <c r="FJ463">
        <v>40</v>
      </c>
      <c r="FK463">
        <v>53</v>
      </c>
      <c r="FL463">
        <v>53</v>
      </c>
      <c r="FM463">
        <v>53</v>
      </c>
      <c r="FN463">
        <v>53</v>
      </c>
      <c r="FO463">
        <v>53</v>
      </c>
      <c r="FP463">
        <v>61</v>
      </c>
      <c r="FQ463">
        <v>61</v>
      </c>
    </row>
    <row r="464" spans="2:173" x14ac:dyDescent="0.55000000000000004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  <c r="FG464">
        <v>17</v>
      </c>
      <c r="FH464">
        <v>35</v>
      </c>
      <c r="FI464">
        <v>46</v>
      </c>
      <c r="FJ464">
        <v>59</v>
      </c>
      <c r="FK464">
        <v>70</v>
      </c>
      <c r="FL464">
        <v>70</v>
      </c>
      <c r="FM464">
        <v>70</v>
      </c>
      <c r="FN464">
        <v>70</v>
      </c>
      <c r="FO464">
        <v>70</v>
      </c>
      <c r="FP464">
        <v>86</v>
      </c>
      <c r="FQ464">
        <v>98</v>
      </c>
    </row>
    <row r="465" spans="2:173" x14ac:dyDescent="0.55000000000000004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  <c r="FG465">
        <v>2802</v>
      </c>
      <c r="FH465">
        <v>2971</v>
      </c>
      <c r="FI465">
        <v>3132</v>
      </c>
      <c r="FJ465">
        <v>3248</v>
      </c>
      <c r="FK465">
        <v>3326</v>
      </c>
      <c r="FL465">
        <v>3432</v>
      </c>
      <c r="FM465">
        <v>3564</v>
      </c>
      <c r="FN465">
        <v>3662</v>
      </c>
      <c r="FO465">
        <v>3878</v>
      </c>
      <c r="FP465">
        <v>4092</v>
      </c>
      <c r="FQ465">
        <v>4241</v>
      </c>
    </row>
    <row r="466" spans="2:173" x14ac:dyDescent="0.55000000000000004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  <c r="FG466">
        <v>50</v>
      </c>
      <c r="FH466">
        <v>50</v>
      </c>
      <c r="FI466">
        <v>50</v>
      </c>
      <c r="FJ466">
        <v>51</v>
      </c>
      <c r="FK466">
        <v>51</v>
      </c>
      <c r="FL466">
        <v>51</v>
      </c>
      <c r="FM466">
        <v>58</v>
      </c>
      <c r="FN466">
        <v>58</v>
      </c>
      <c r="FO466">
        <v>58</v>
      </c>
      <c r="FP466">
        <v>58</v>
      </c>
      <c r="FQ466">
        <v>58</v>
      </c>
    </row>
    <row r="467" spans="2:173" x14ac:dyDescent="0.55000000000000004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  <c r="FG467">
        <v>158</v>
      </c>
      <c r="FH467">
        <v>178</v>
      </c>
      <c r="FI467">
        <v>178</v>
      </c>
      <c r="FJ467">
        <v>198</v>
      </c>
      <c r="FK467">
        <v>206</v>
      </c>
      <c r="FL467">
        <v>206</v>
      </c>
      <c r="FM467">
        <v>226</v>
      </c>
      <c r="FN467">
        <v>226</v>
      </c>
      <c r="FO467">
        <v>226</v>
      </c>
      <c r="FP467">
        <v>264</v>
      </c>
      <c r="FQ467">
        <v>280</v>
      </c>
    </row>
    <row r="468" spans="2:173" x14ac:dyDescent="0.55000000000000004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  <c r="FG468">
        <v>4474</v>
      </c>
      <c r="FH468">
        <v>4811</v>
      </c>
      <c r="FI468">
        <v>4811</v>
      </c>
      <c r="FJ468">
        <v>5289</v>
      </c>
      <c r="FK468">
        <v>5626</v>
      </c>
      <c r="FL468">
        <v>5626</v>
      </c>
      <c r="FM468">
        <v>5851</v>
      </c>
      <c r="FN468">
        <v>6110</v>
      </c>
      <c r="FO468">
        <v>6110</v>
      </c>
      <c r="FP468">
        <v>6924</v>
      </c>
      <c r="FQ468">
        <v>7281</v>
      </c>
    </row>
    <row r="469" spans="2:173" x14ac:dyDescent="0.55000000000000004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  <c r="FG469">
        <v>87</v>
      </c>
      <c r="FH469">
        <v>103</v>
      </c>
      <c r="FI469">
        <v>103</v>
      </c>
      <c r="FJ469">
        <v>115</v>
      </c>
      <c r="FK469">
        <v>122</v>
      </c>
      <c r="FL469">
        <v>122</v>
      </c>
      <c r="FM469">
        <v>122</v>
      </c>
      <c r="FN469">
        <v>122</v>
      </c>
      <c r="FO469">
        <v>122</v>
      </c>
      <c r="FP469">
        <v>146</v>
      </c>
      <c r="FQ469">
        <v>153</v>
      </c>
    </row>
    <row r="470" spans="2:173" x14ac:dyDescent="0.55000000000000004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  <c r="FG470">
        <v>129</v>
      </c>
      <c r="FH470">
        <v>133</v>
      </c>
      <c r="FI470">
        <v>133</v>
      </c>
      <c r="FJ470">
        <v>133</v>
      </c>
      <c r="FK470">
        <v>138</v>
      </c>
      <c r="FL470">
        <v>144</v>
      </c>
      <c r="FM470">
        <v>144</v>
      </c>
      <c r="FN470">
        <v>144</v>
      </c>
      <c r="FO470">
        <v>144</v>
      </c>
      <c r="FP470">
        <v>154</v>
      </c>
      <c r="FQ470">
        <v>157</v>
      </c>
    </row>
    <row r="471" spans="2:173" x14ac:dyDescent="0.55000000000000004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  <c r="FG471">
        <v>6041</v>
      </c>
      <c r="FH471">
        <v>6187</v>
      </c>
      <c r="FI471">
        <v>6242</v>
      </c>
      <c r="FJ471">
        <v>6523</v>
      </c>
      <c r="FK471">
        <v>6824</v>
      </c>
      <c r="FL471">
        <v>6979</v>
      </c>
      <c r="FM471">
        <v>7039</v>
      </c>
      <c r="FN471">
        <v>7039</v>
      </c>
      <c r="FO471">
        <v>7190</v>
      </c>
      <c r="FP471">
        <v>7343</v>
      </c>
      <c r="FQ471">
        <v>7464</v>
      </c>
    </row>
    <row r="472" spans="2:173" x14ac:dyDescent="0.55000000000000004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  <c r="FG472">
        <v>30</v>
      </c>
      <c r="FH472">
        <v>31</v>
      </c>
      <c r="FI472">
        <v>31</v>
      </c>
      <c r="FJ472">
        <v>32</v>
      </c>
      <c r="FK472">
        <v>32</v>
      </c>
      <c r="FL472">
        <v>33</v>
      </c>
      <c r="FM472">
        <v>33</v>
      </c>
      <c r="FN472">
        <v>33</v>
      </c>
      <c r="FO472">
        <v>33</v>
      </c>
      <c r="FP472">
        <v>34</v>
      </c>
      <c r="FQ472">
        <v>34</v>
      </c>
    </row>
    <row r="473" spans="2:173" x14ac:dyDescent="0.55000000000000004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  <c r="FG473">
        <v>4478</v>
      </c>
      <c r="FH473">
        <v>4548</v>
      </c>
      <c r="FI473">
        <v>4655</v>
      </c>
      <c r="FJ473">
        <v>4768</v>
      </c>
      <c r="FK473">
        <v>4939</v>
      </c>
      <c r="FL473">
        <v>5100</v>
      </c>
      <c r="FM473">
        <v>5130</v>
      </c>
      <c r="FN473">
        <v>5245</v>
      </c>
      <c r="FO473">
        <v>5369</v>
      </c>
      <c r="FP473">
        <v>5543</v>
      </c>
      <c r="FQ473">
        <v>5759</v>
      </c>
    </row>
    <row r="474" spans="2:173" x14ac:dyDescent="0.55000000000000004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  <c r="FG474">
        <v>2318</v>
      </c>
      <c r="FH474">
        <v>2394</v>
      </c>
      <c r="FI474">
        <v>2394</v>
      </c>
      <c r="FJ474">
        <v>2504</v>
      </c>
      <c r="FK474">
        <v>2583</v>
      </c>
      <c r="FL474">
        <v>2583</v>
      </c>
      <c r="FM474">
        <v>2600</v>
      </c>
      <c r="FN474">
        <v>2634</v>
      </c>
      <c r="FO474">
        <v>2673</v>
      </c>
      <c r="FP474">
        <v>2755</v>
      </c>
      <c r="FQ474">
        <v>2823</v>
      </c>
    </row>
    <row r="475" spans="2:173" x14ac:dyDescent="0.55000000000000004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  <c r="FG475">
        <v>51</v>
      </c>
      <c r="FH475">
        <v>56</v>
      </c>
      <c r="FI475">
        <v>60</v>
      </c>
      <c r="FJ475">
        <v>79</v>
      </c>
      <c r="FK475">
        <v>85</v>
      </c>
      <c r="FL475">
        <v>85</v>
      </c>
      <c r="FM475">
        <v>87</v>
      </c>
      <c r="FN475">
        <v>87</v>
      </c>
      <c r="FO475">
        <v>96</v>
      </c>
      <c r="FP475">
        <v>98</v>
      </c>
      <c r="FQ475">
        <v>100</v>
      </c>
    </row>
    <row r="476" spans="2:173" x14ac:dyDescent="0.55000000000000004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  <c r="FG476">
        <v>220</v>
      </c>
      <c r="FH476">
        <v>229</v>
      </c>
      <c r="FI476">
        <v>229</v>
      </c>
      <c r="FJ476">
        <v>233</v>
      </c>
      <c r="FK476">
        <v>234</v>
      </c>
      <c r="FL476">
        <v>234</v>
      </c>
      <c r="FM476">
        <v>242</v>
      </c>
      <c r="FN476">
        <v>242</v>
      </c>
      <c r="FO476">
        <v>242</v>
      </c>
      <c r="FP476">
        <v>267</v>
      </c>
      <c r="FQ476">
        <v>267</v>
      </c>
    </row>
    <row r="477" spans="2:173" x14ac:dyDescent="0.55000000000000004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  <c r="FG477">
        <v>97918</v>
      </c>
      <c r="FH477">
        <v>100958</v>
      </c>
      <c r="FI477">
        <v>103850</v>
      </c>
      <c r="FJ477">
        <v>105665</v>
      </c>
      <c r="FK477">
        <v>107792</v>
      </c>
      <c r="FL477">
        <v>107806</v>
      </c>
      <c r="FM477">
        <v>107826</v>
      </c>
      <c r="FN477">
        <v>115024</v>
      </c>
      <c r="FO477">
        <v>116570</v>
      </c>
      <c r="FP477">
        <v>120764</v>
      </c>
      <c r="FQ477">
        <v>123256</v>
      </c>
    </row>
    <row r="478" spans="2:173" x14ac:dyDescent="0.55000000000000004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  <c r="FG478">
        <v>415</v>
      </c>
      <c r="FH478">
        <v>488</v>
      </c>
      <c r="FI478">
        <v>488</v>
      </c>
      <c r="FJ478">
        <v>541</v>
      </c>
      <c r="FK478">
        <v>566</v>
      </c>
      <c r="FL478">
        <v>566</v>
      </c>
      <c r="FM478">
        <v>578</v>
      </c>
      <c r="FN478">
        <v>578</v>
      </c>
      <c r="FO478">
        <v>578</v>
      </c>
      <c r="FP478">
        <v>713</v>
      </c>
      <c r="FQ478">
        <v>857</v>
      </c>
    </row>
    <row r="479" spans="2:173" x14ac:dyDescent="0.55000000000000004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  <c r="FG479">
        <v>1936</v>
      </c>
      <c r="FH479">
        <v>2210</v>
      </c>
      <c r="FI479">
        <v>2210</v>
      </c>
      <c r="FJ479">
        <v>2394</v>
      </c>
      <c r="FK479">
        <v>2446</v>
      </c>
      <c r="FL479">
        <v>2710</v>
      </c>
      <c r="FM479">
        <v>2719</v>
      </c>
      <c r="FN479">
        <v>2719</v>
      </c>
      <c r="FO479">
        <v>2809</v>
      </c>
      <c r="FP479">
        <v>2989</v>
      </c>
      <c r="FQ479">
        <v>3232</v>
      </c>
    </row>
    <row r="480" spans="2:173" x14ac:dyDescent="0.55000000000000004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  <c r="FG480">
        <v>23</v>
      </c>
      <c r="FH480">
        <v>25</v>
      </c>
      <c r="FI480">
        <v>26</v>
      </c>
      <c r="FJ480">
        <v>27</v>
      </c>
      <c r="FK480">
        <v>27</v>
      </c>
      <c r="FL480">
        <v>27</v>
      </c>
      <c r="FM480">
        <v>27</v>
      </c>
      <c r="FN480">
        <v>27</v>
      </c>
      <c r="FO480">
        <v>31</v>
      </c>
      <c r="FP480">
        <v>31</v>
      </c>
      <c r="FQ480">
        <v>31</v>
      </c>
    </row>
    <row r="481" spans="2:173" x14ac:dyDescent="0.55000000000000004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  <c r="FG481">
        <v>76</v>
      </c>
      <c r="FH481">
        <v>76</v>
      </c>
      <c r="FI481">
        <v>78</v>
      </c>
      <c r="FJ481">
        <v>85</v>
      </c>
      <c r="FK481">
        <v>85</v>
      </c>
      <c r="FL481">
        <v>85</v>
      </c>
      <c r="FM481">
        <v>85</v>
      </c>
      <c r="FN481">
        <v>85</v>
      </c>
      <c r="FO481">
        <v>85</v>
      </c>
      <c r="FP481">
        <v>92</v>
      </c>
      <c r="FQ481">
        <v>98</v>
      </c>
    </row>
    <row r="482" spans="2:173" x14ac:dyDescent="0.55000000000000004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  <c r="FG482">
        <v>824</v>
      </c>
      <c r="FH482">
        <v>824</v>
      </c>
      <c r="FI482">
        <v>979</v>
      </c>
      <c r="FJ482">
        <v>1131</v>
      </c>
      <c r="FK482">
        <v>1208</v>
      </c>
      <c r="FL482">
        <v>1272</v>
      </c>
      <c r="FM482">
        <v>1272</v>
      </c>
      <c r="FN482">
        <v>1272</v>
      </c>
      <c r="FO482">
        <v>1272</v>
      </c>
      <c r="FP482">
        <v>1623</v>
      </c>
      <c r="FQ482">
        <v>1623</v>
      </c>
    </row>
    <row r="483" spans="2:173" x14ac:dyDescent="0.55000000000000004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  <c r="FG483">
        <v>0</v>
      </c>
      <c r="FH483">
        <v>0</v>
      </c>
      <c r="FI483">
        <v>0</v>
      </c>
      <c r="FJ483">
        <v>0</v>
      </c>
      <c r="FK483">
        <v>0</v>
      </c>
      <c r="FL483">
        <v>0</v>
      </c>
      <c r="FM483">
        <v>0</v>
      </c>
      <c r="FN483">
        <v>0</v>
      </c>
      <c r="FO483">
        <v>0</v>
      </c>
      <c r="FP483">
        <v>0</v>
      </c>
      <c r="FQ483">
        <v>0</v>
      </c>
    </row>
    <row r="484" spans="2:173" x14ac:dyDescent="0.55000000000000004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  <c r="FG484">
        <v>40</v>
      </c>
      <c r="FH484">
        <v>41</v>
      </c>
      <c r="FI484">
        <v>42</v>
      </c>
      <c r="FJ484">
        <v>42</v>
      </c>
      <c r="FK484">
        <v>41</v>
      </c>
      <c r="FL484">
        <v>41</v>
      </c>
      <c r="FM484">
        <v>45</v>
      </c>
      <c r="FN484">
        <v>45</v>
      </c>
      <c r="FO484">
        <v>47</v>
      </c>
      <c r="FP484">
        <v>48</v>
      </c>
      <c r="FQ484">
        <v>49</v>
      </c>
    </row>
    <row r="485" spans="2:173" x14ac:dyDescent="0.55000000000000004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  <c r="FG485">
        <v>1548</v>
      </c>
      <c r="FH485">
        <v>1605</v>
      </c>
      <c r="FI485">
        <v>1642</v>
      </c>
      <c r="FJ485">
        <v>1691</v>
      </c>
      <c r="FK485">
        <v>1748</v>
      </c>
      <c r="FL485">
        <v>1791</v>
      </c>
      <c r="FM485">
        <v>1915</v>
      </c>
      <c r="FN485">
        <v>2064</v>
      </c>
      <c r="FO485">
        <v>2151</v>
      </c>
      <c r="FP485">
        <v>2239</v>
      </c>
      <c r="FQ485">
        <v>2270</v>
      </c>
    </row>
    <row r="486" spans="2:173" x14ac:dyDescent="0.55000000000000004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  <c r="FG486">
        <v>270</v>
      </c>
      <c r="FH486">
        <v>310</v>
      </c>
      <c r="FI486">
        <v>317</v>
      </c>
      <c r="FJ486">
        <v>333</v>
      </c>
      <c r="FK486">
        <v>344</v>
      </c>
      <c r="FL486">
        <v>344</v>
      </c>
      <c r="FM486">
        <v>376</v>
      </c>
      <c r="FN486">
        <v>376</v>
      </c>
      <c r="FO486">
        <v>436</v>
      </c>
      <c r="FP486">
        <v>448</v>
      </c>
      <c r="FQ486">
        <v>453</v>
      </c>
    </row>
    <row r="487" spans="2:173" x14ac:dyDescent="0.55000000000000004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  <c r="FG487">
        <v>108</v>
      </c>
      <c r="FH487">
        <v>113</v>
      </c>
      <c r="FI487">
        <v>113</v>
      </c>
      <c r="FJ487">
        <v>117</v>
      </c>
      <c r="FK487">
        <v>123</v>
      </c>
      <c r="FL487">
        <v>123</v>
      </c>
      <c r="FM487">
        <v>129</v>
      </c>
      <c r="FN487">
        <v>129</v>
      </c>
      <c r="FO487">
        <v>129</v>
      </c>
      <c r="FP487">
        <v>151</v>
      </c>
      <c r="FQ487">
        <v>155</v>
      </c>
    </row>
    <row r="488" spans="2:173" x14ac:dyDescent="0.55000000000000004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  <c r="FG488">
        <v>12608</v>
      </c>
      <c r="FH488">
        <v>13064</v>
      </c>
      <c r="FI488">
        <v>13843</v>
      </c>
      <c r="FJ488">
        <v>14413</v>
      </c>
      <c r="FK488">
        <v>15065</v>
      </c>
      <c r="FL488">
        <v>15778</v>
      </c>
      <c r="FM488">
        <v>16191</v>
      </c>
      <c r="FN488">
        <v>16854</v>
      </c>
      <c r="FO488">
        <v>17882</v>
      </c>
      <c r="FP488">
        <v>18892</v>
      </c>
      <c r="FQ488">
        <v>20225</v>
      </c>
    </row>
    <row r="489" spans="2:173" x14ac:dyDescent="0.55000000000000004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  <c r="FG489">
        <v>627</v>
      </c>
      <c r="FH489">
        <v>643</v>
      </c>
      <c r="FI489">
        <v>684</v>
      </c>
      <c r="FJ489">
        <v>724</v>
      </c>
      <c r="FK489">
        <v>754</v>
      </c>
      <c r="FL489">
        <v>786</v>
      </c>
      <c r="FM489">
        <v>828</v>
      </c>
      <c r="FN489">
        <v>877</v>
      </c>
      <c r="FO489">
        <v>911</v>
      </c>
      <c r="FP489">
        <v>938</v>
      </c>
      <c r="FQ489">
        <v>970</v>
      </c>
    </row>
    <row r="490" spans="2:173" x14ac:dyDescent="0.55000000000000004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  <c r="FG490">
        <v>7</v>
      </c>
      <c r="FH490">
        <v>8</v>
      </c>
      <c r="FI490">
        <v>9</v>
      </c>
      <c r="FJ490">
        <v>10</v>
      </c>
      <c r="FK490">
        <v>11</v>
      </c>
      <c r="FL490">
        <v>11</v>
      </c>
      <c r="FM490">
        <v>11</v>
      </c>
      <c r="FN490">
        <v>11</v>
      </c>
      <c r="FO490">
        <v>11</v>
      </c>
      <c r="FP490">
        <v>13</v>
      </c>
      <c r="FQ490">
        <v>15</v>
      </c>
    </row>
    <row r="491" spans="2:173" x14ac:dyDescent="0.55000000000000004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  <c r="FG491">
        <v>15643</v>
      </c>
      <c r="FH491">
        <v>16634</v>
      </c>
      <c r="FI491">
        <v>17296</v>
      </c>
      <c r="FJ491">
        <v>18041</v>
      </c>
      <c r="FK491">
        <v>18720</v>
      </c>
      <c r="FL491">
        <v>19450</v>
      </c>
      <c r="FM491">
        <v>19450</v>
      </c>
      <c r="FN491">
        <v>19450</v>
      </c>
      <c r="FO491">
        <v>20555</v>
      </c>
      <c r="FP491">
        <v>21101</v>
      </c>
      <c r="FQ491">
        <v>21957</v>
      </c>
    </row>
    <row r="492" spans="2:173" x14ac:dyDescent="0.55000000000000004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  <c r="FG492">
        <v>2776</v>
      </c>
      <c r="FH492">
        <v>3004</v>
      </c>
      <c r="FI492">
        <v>3223</v>
      </c>
      <c r="FJ492">
        <v>3397</v>
      </c>
      <c r="FK492">
        <v>3559</v>
      </c>
      <c r="FL492">
        <v>3559</v>
      </c>
      <c r="FM492">
        <v>4004</v>
      </c>
      <c r="FN492">
        <v>4236</v>
      </c>
      <c r="FO492">
        <v>4236</v>
      </c>
      <c r="FP492">
        <v>4566</v>
      </c>
      <c r="FQ492">
        <v>4776</v>
      </c>
    </row>
    <row r="493" spans="2:173" x14ac:dyDescent="0.55000000000000004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  <c r="FG493">
        <v>205</v>
      </c>
      <c r="FH493">
        <v>213</v>
      </c>
      <c r="FI493">
        <v>213</v>
      </c>
      <c r="FJ493">
        <v>239</v>
      </c>
      <c r="FK493">
        <v>257</v>
      </c>
      <c r="FL493">
        <v>257</v>
      </c>
      <c r="FM493">
        <v>265</v>
      </c>
      <c r="FN493">
        <v>273</v>
      </c>
      <c r="FO493">
        <v>273</v>
      </c>
      <c r="FP493">
        <v>292</v>
      </c>
      <c r="FQ493">
        <v>304</v>
      </c>
    </row>
    <row r="494" spans="2:173" x14ac:dyDescent="0.55000000000000004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  <c r="FG494">
        <v>11501</v>
      </c>
      <c r="FH494">
        <v>11797</v>
      </c>
      <c r="FI494">
        <v>12550</v>
      </c>
      <c r="FJ494">
        <v>12746</v>
      </c>
      <c r="FK494">
        <v>13152</v>
      </c>
      <c r="FL494">
        <v>13676</v>
      </c>
      <c r="FM494">
        <v>13676</v>
      </c>
      <c r="FN494">
        <v>14922</v>
      </c>
      <c r="FO494">
        <v>15345</v>
      </c>
      <c r="FP494">
        <v>15932</v>
      </c>
      <c r="FQ494">
        <v>16586</v>
      </c>
    </row>
    <row r="495" spans="2:173" x14ac:dyDescent="0.55000000000000004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  <c r="FG495">
        <v>13334</v>
      </c>
      <c r="FH495">
        <v>13832</v>
      </c>
      <c r="FI495">
        <v>14149</v>
      </c>
      <c r="FJ495">
        <v>14623</v>
      </c>
      <c r="FK495">
        <v>15207</v>
      </c>
      <c r="FL495">
        <v>15696</v>
      </c>
      <c r="FM495">
        <v>15696</v>
      </c>
      <c r="FN495">
        <v>16726</v>
      </c>
      <c r="FO495">
        <v>16726</v>
      </c>
      <c r="FP495">
        <v>17578</v>
      </c>
      <c r="FQ495">
        <v>17842</v>
      </c>
    </row>
    <row r="496" spans="2:173" x14ac:dyDescent="0.55000000000000004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  <c r="FG496">
        <v>3512</v>
      </c>
      <c r="FH496">
        <v>3561</v>
      </c>
      <c r="FI496">
        <v>3603</v>
      </c>
      <c r="FJ496">
        <v>3648</v>
      </c>
      <c r="FK496">
        <v>3719</v>
      </c>
      <c r="FL496">
        <v>3776</v>
      </c>
      <c r="FM496">
        <v>3776</v>
      </c>
      <c r="FN496">
        <v>3776</v>
      </c>
      <c r="FO496">
        <v>3992</v>
      </c>
      <c r="FP496">
        <v>4020</v>
      </c>
      <c r="FQ496">
        <v>4071</v>
      </c>
    </row>
    <row r="497" spans="2:173" x14ac:dyDescent="0.55000000000000004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  <c r="FG497">
        <v>3093</v>
      </c>
      <c r="FH497">
        <v>3291</v>
      </c>
      <c r="FI497">
        <v>3856</v>
      </c>
      <c r="FJ497">
        <v>3914</v>
      </c>
      <c r="FK497">
        <v>4298</v>
      </c>
      <c r="FL497">
        <v>4474</v>
      </c>
      <c r="FM497">
        <v>4474</v>
      </c>
      <c r="FN497">
        <v>4474</v>
      </c>
      <c r="FO497">
        <v>4474</v>
      </c>
      <c r="FP497">
        <v>5600</v>
      </c>
      <c r="FQ497">
        <v>5817</v>
      </c>
    </row>
    <row r="498" spans="2:173" x14ac:dyDescent="0.55000000000000004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  <c r="FG498">
        <v>508</v>
      </c>
      <c r="FH498">
        <v>567</v>
      </c>
      <c r="FI498">
        <v>611</v>
      </c>
      <c r="FJ498">
        <v>642</v>
      </c>
      <c r="FK498">
        <v>675</v>
      </c>
      <c r="FL498">
        <v>701</v>
      </c>
      <c r="FM498">
        <v>701</v>
      </c>
      <c r="FN498">
        <v>701</v>
      </c>
      <c r="FO498">
        <v>765</v>
      </c>
      <c r="FP498">
        <v>808</v>
      </c>
      <c r="FQ498">
        <v>845</v>
      </c>
    </row>
    <row r="499" spans="2:173" x14ac:dyDescent="0.55000000000000004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  <c r="FG499">
        <v>3083</v>
      </c>
      <c r="FH499">
        <v>3141</v>
      </c>
      <c r="FI499">
        <v>3232</v>
      </c>
      <c r="FJ499">
        <v>3311</v>
      </c>
      <c r="FK499">
        <v>3376</v>
      </c>
      <c r="FL499">
        <v>3441</v>
      </c>
      <c r="FM499">
        <v>3536</v>
      </c>
      <c r="FN499">
        <v>3536</v>
      </c>
      <c r="FO499">
        <v>3599</v>
      </c>
      <c r="FP499">
        <v>3692</v>
      </c>
      <c r="FQ499">
        <v>3743</v>
      </c>
    </row>
    <row r="500" spans="2:173" x14ac:dyDescent="0.55000000000000004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  <c r="FG500">
        <v>2712</v>
      </c>
      <c r="FH500">
        <v>2896</v>
      </c>
      <c r="FI500">
        <v>2896</v>
      </c>
      <c r="FJ500">
        <v>2896</v>
      </c>
      <c r="FK500">
        <v>3261</v>
      </c>
      <c r="FL500">
        <v>3261</v>
      </c>
      <c r="FM500">
        <v>3261</v>
      </c>
      <c r="FN500">
        <v>3261</v>
      </c>
      <c r="FO500">
        <v>3261</v>
      </c>
      <c r="FP500">
        <v>3742</v>
      </c>
      <c r="FQ500">
        <v>3808</v>
      </c>
    </row>
    <row r="501" spans="2:173" x14ac:dyDescent="0.55000000000000004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  <c r="FG501">
        <v>4162</v>
      </c>
      <c r="FH501">
        <v>4265</v>
      </c>
      <c r="FI501">
        <v>4370</v>
      </c>
      <c r="FJ501">
        <v>4572</v>
      </c>
      <c r="FK501">
        <v>4750</v>
      </c>
      <c r="FL501">
        <v>4849</v>
      </c>
      <c r="FM501">
        <v>5077</v>
      </c>
      <c r="FN501">
        <v>5273</v>
      </c>
      <c r="FO501">
        <v>5408</v>
      </c>
      <c r="FP501">
        <v>5478</v>
      </c>
      <c r="FQ501">
        <v>5552</v>
      </c>
    </row>
    <row r="502" spans="2:173" x14ac:dyDescent="0.55000000000000004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  <c r="FG502">
        <v>349</v>
      </c>
      <c r="FH502">
        <v>349</v>
      </c>
      <c r="FI502">
        <v>379</v>
      </c>
      <c r="FJ502">
        <v>399</v>
      </c>
      <c r="FK502">
        <v>410</v>
      </c>
      <c r="FL502">
        <v>417</v>
      </c>
      <c r="FM502">
        <v>455</v>
      </c>
      <c r="FN502">
        <v>457</v>
      </c>
      <c r="FO502">
        <v>459</v>
      </c>
      <c r="FP502">
        <v>501</v>
      </c>
      <c r="FQ502">
        <v>503</v>
      </c>
    </row>
    <row r="503" spans="2:173" x14ac:dyDescent="0.55000000000000004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  <c r="FG503">
        <v>105</v>
      </c>
      <c r="FH503">
        <v>112</v>
      </c>
      <c r="FI503">
        <v>112</v>
      </c>
      <c r="FJ503">
        <v>129</v>
      </c>
      <c r="FK503">
        <v>135</v>
      </c>
      <c r="FL503">
        <v>135</v>
      </c>
      <c r="FM503">
        <v>148</v>
      </c>
      <c r="FN503">
        <v>154</v>
      </c>
      <c r="FO503">
        <v>154</v>
      </c>
      <c r="FP503">
        <v>163</v>
      </c>
      <c r="FQ503">
        <v>171</v>
      </c>
    </row>
    <row r="504" spans="2:173" x14ac:dyDescent="0.55000000000000004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  <c r="FG504">
        <v>1</v>
      </c>
      <c r="FH504">
        <v>1</v>
      </c>
      <c r="FI504">
        <v>1</v>
      </c>
      <c r="FJ504">
        <v>1</v>
      </c>
      <c r="FK504">
        <v>1</v>
      </c>
      <c r="FL504">
        <v>1</v>
      </c>
      <c r="FM504">
        <v>1</v>
      </c>
      <c r="FN504">
        <v>1</v>
      </c>
      <c r="FO504">
        <v>1</v>
      </c>
      <c r="FP504">
        <v>1</v>
      </c>
      <c r="FQ504">
        <v>1</v>
      </c>
    </row>
    <row r="505" spans="2:173" x14ac:dyDescent="0.55000000000000004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  <c r="FG505">
        <v>27</v>
      </c>
      <c r="FH505">
        <v>28</v>
      </c>
      <c r="FI505">
        <v>28</v>
      </c>
      <c r="FJ505">
        <v>31</v>
      </c>
      <c r="FK505">
        <v>31</v>
      </c>
      <c r="FL505">
        <v>31</v>
      </c>
      <c r="FM505">
        <v>31</v>
      </c>
      <c r="FN505">
        <v>31</v>
      </c>
      <c r="FO505">
        <v>32</v>
      </c>
      <c r="FP505">
        <v>32</v>
      </c>
      <c r="FQ505">
        <v>33</v>
      </c>
    </row>
    <row r="506" spans="2:173" x14ac:dyDescent="0.55000000000000004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  <c r="FG506">
        <v>1118</v>
      </c>
      <c r="FH506">
        <v>1126</v>
      </c>
      <c r="FI506">
        <v>1126</v>
      </c>
      <c r="FJ506">
        <v>1402</v>
      </c>
      <c r="FK506">
        <v>1476</v>
      </c>
      <c r="FL506">
        <v>1476</v>
      </c>
      <c r="FM506">
        <v>1476</v>
      </c>
      <c r="FN506">
        <v>1476</v>
      </c>
      <c r="FO506">
        <v>1476</v>
      </c>
      <c r="FP506">
        <v>1826</v>
      </c>
      <c r="FQ506">
        <v>1922</v>
      </c>
    </row>
    <row r="507" spans="2:173" x14ac:dyDescent="0.55000000000000004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  <c r="FG507">
        <v>1092</v>
      </c>
      <c r="FH507">
        <v>1118</v>
      </c>
      <c r="FI507">
        <v>1136</v>
      </c>
      <c r="FJ507">
        <v>1185</v>
      </c>
      <c r="FK507">
        <v>1229</v>
      </c>
      <c r="FL507">
        <v>1267</v>
      </c>
      <c r="FM507">
        <v>1359</v>
      </c>
      <c r="FN507">
        <v>1359</v>
      </c>
      <c r="FO507">
        <v>1359</v>
      </c>
      <c r="FP507">
        <v>1466</v>
      </c>
      <c r="FQ507">
        <v>1487</v>
      </c>
    </row>
    <row r="508" spans="2:173" x14ac:dyDescent="0.55000000000000004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  <c r="FG508">
        <v>2115</v>
      </c>
      <c r="FH508">
        <v>2165</v>
      </c>
      <c r="FI508">
        <v>2165</v>
      </c>
      <c r="FJ508">
        <v>2310</v>
      </c>
      <c r="FK508">
        <v>2391</v>
      </c>
      <c r="FL508">
        <v>2391</v>
      </c>
      <c r="FM508">
        <v>2531</v>
      </c>
      <c r="FN508">
        <v>2660</v>
      </c>
      <c r="FO508">
        <v>2660</v>
      </c>
      <c r="FP508">
        <v>2889</v>
      </c>
      <c r="FQ508">
        <v>3004</v>
      </c>
    </row>
    <row r="509" spans="2:173" x14ac:dyDescent="0.55000000000000004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  <c r="FG509">
        <v>160</v>
      </c>
      <c r="FH509">
        <v>176</v>
      </c>
      <c r="FI509">
        <v>176</v>
      </c>
      <c r="FJ509">
        <v>197</v>
      </c>
      <c r="FK509">
        <v>206</v>
      </c>
      <c r="FL509">
        <v>206</v>
      </c>
      <c r="FM509">
        <v>243</v>
      </c>
      <c r="FN509">
        <v>252</v>
      </c>
      <c r="FO509">
        <v>252</v>
      </c>
      <c r="FP509">
        <v>275</v>
      </c>
      <c r="FQ509">
        <v>323</v>
      </c>
    </row>
    <row r="510" spans="2:173" x14ac:dyDescent="0.55000000000000004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  <c r="FG510">
        <v>62</v>
      </c>
      <c r="FH510">
        <v>75</v>
      </c>
      <c r="FI510">
        <v>75</v>
      </c>
      <c r="FJ510">
        <v>82</v>
      </c>
      <c r="FK510">
        <v>88</v>
      </c>
      <c r="FL510">
        <v>88</v>
      </c>
      <c r="FM510">
        <v>88</v>
      </c>
      <c r="FN510">
        <v>88</v>
      </c>
      <c r="FO510">
        <v>88</v>
      </c>
      <c r="FP510">
        <v>94</v>
      </c>
      <c r="FQ510">
        <v>98</v>
      </c>
    </row>
    <row r="511" spans="2:173" x14ac:dyDescent="0.55000000000000004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  <c r="FG511">
        <v>2</v>
      </c>
      <c r="FH511">
        <v>2</v>
      </c>
      <c r="FI511">
        <v>2</v>
      </c>
      <c r="FJ511">
        <v>2</v>
      </c>
      <c r="FK511">
        <v>2</v>
      </c>
      <c r="FL511">
        <v>2</v>
      </c>
      <c r="FM511">
        <v>2</v>
      </c>
      <c r="FN511">
        <v>2</v>
      </c>
      <c r="FO511">
        <v>2</v>
      </c>
      <c r="FP511">
        <v>2</v>
      </c>
      <c r="FQ511">
        <v>2</v>
      </c>
    </row>
    <row r="512" spans="2:173" x14ac:dyDescent="0.55000000000000004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  <c r="FG512">
        <v>3705</v>
      </c>
      <c r="FH512">
        <v>3872</v>
      </c>
      <c r="FI512">
        <v>4156</v>
      </c>
      <c r="FJ512">
        <v>4323</v>
      </c>
      <c r="FK512">
        <v>4521</v>
      </c>
      <c r="FL512">
        <v>4627</v>
      </c>
      <c r="FM512">
        <v>4627</v>
      </c>
      <c r="FN512">
        <v>4627</v>
      </c>
      <c r="FO512">
        <v>5009</v>
      </c>
      <c r="FP512">
        <v>5175</v>
      </c>
      <c r="FQ512">
        <v>5298</v>
      </c>
    </row>
    <row r="513" spans="2:173" x14ac:dyDescent="0.55000000000000004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  <c r="FG513">
        <v>28</v>
      </c>
      <c r="FH513">
        <v>28</v>
      </c>
      <c r="FI513">
        <v>28</v>
      </c>
      <c r="FJ513">
        <v>30</v>
      </c>
      <c r="FK513">
        <v>43</v>
      </c>
      <c r="FL513">
        <v>43</v>
      </c>
      <c r="FM513">
        <v>43</v>
      </c>
      <c r="FN513">
        <v>43</v>
      </c>
      <c r="FO513">
        <v>43</v>
      </c>
      <c r="FP513">
        <v>57</v>
      </c>
      <c r="FQ513">
        <v>58</v>
      </c>
    </row>
    <row r="514" spans="2:173" x14ac:dyDescent="0.55000000000000004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3</v>
      </c>
      <c r="BJ514">
        <v>17</v>
      </c>
      <c r="BK514">
        <v>19</v>
      </c>
      <c r="BL514">
        <v>26</v>
      </c>
      <c r="BM514">
        <v>30</v>
      </c>
      <c r="BN514">
        <v>35</v>
      </c>
      <c r="BO514">
        <v>39</v>
      </c>
      <c r="BP514">
        <v>50</v>
      </c>
      <c r="BQ514">
        <v>61</v>
      </c>
      <c r="BR514">
        <v>83</v>
      </c>
      <c r="BS514">
        <v>98</v>
      </c>
      <c r="BT514">
        <v>109</v>
      </c>
      <c r="BU514">
        <v>126</v>
      </c>
      <c r="BV514">
        <v>149</v>
      </c>
      <c r="BW514">
        <v>160</v>
      </c>
      <c r="BX514">
        <v>177</v>
      </c>
      <c r="BY514">
        <v>189</v>
      </c>
      <c r="BZ514">
        <v>203</v>
      </c>
      <c r="CA514">
        <v>221</v>
      </c>
      <c r="CB514">
        <v>226</v>
      </c>
      <c r="CC514">
        <v>243</v>
      </c>
      <c r="CD514">
        <v>263</v>
      </c>
      <c r="CE514">
        <v>274</v>
      </c>
      <c r="CF514">
        <v>298</v>
      </c>
      <c r="CG514">
        <v>309</v>
      </c>
      <c r="CH514">
        <v>314</v>
      </c>
      <c r="CI514">
        <v>317</v>
      </c>
      <c r="CJ514">
        <v>350</v>
      </c>
      <c r="CK514">
        <v>365</v>
      </c>
      <c r="CL514">
        <v>384</v>
      </c>
      <c r="CM514">
        <v>396</v>
      </c>
      <c r="CN514">
        <v>416</v>
      </c>
      <c r="CO514">
        <v>422</v>
      </c>
      <c r="CP514">
        <v>428</v>
      </c>
      <c r="CQ514">
        <v>443</v>
      </c>
      <c r="CR514">
        <v>451</v>
      </c>
      <c r="CS514">
        <v>465</v>
      </c>
      <c r="CT514">
        <v>476</v>
      </c>
      <c r="CU514">
        <v>476</v>
      </c>
      <c r="CV514">
        <v>497</v>
      </c>
      <c r="CW514">
        <v>503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52</v>
      </c>
      <c r="DI514">
        <v>666</v>
      </c>
      <c r="DJ514">
        <v>666</v>
      </c>
      <c r="DK514">
        <v>678</v>
      </c>
      <c r="DL514">
        <v>700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825</v>
      </c>
      <c r="DS514">
        <v>837</v>
      </c>
      <c r="DT514">
        <v>858</v>
      </c>
      <c r="DU514">
        <v>883</v>
      </c>
      <c r="DV514">
        <v>912</v>
      </c>
      <c r="DW514">
        <v>937</v>
      </c>
      <c r="DX514">
        <v>961</v>
      </c>
      <c r="DY514">
        <v>982</v>
      </c>
      <c r="DZ514">
        <v>1017</v>
      </c>
      <c r="EA514">
        <v>1038</v>
      </c>
      <c r="EB514">
        <v>1062</v>
      </c>
      <c r="EC514">
        <v>1078</v>
      </c>
      <c r="ED514">
        <v>1078</v>
      </c>
      <c r="EE514">
        <v>1078</v>
      </c>
      <c r="EF514">
        <v>1152</v>
      </c>
      <c r="EG514">
        <v>1164</v>
      </c>
      <c r="EH514">
        <v>1190</v>
      </c>
      <c r="EI514">
        <v>1216</v>
      </c>
      <c r="EJ514">
        <v>1261</v>
      </c>
      <c r="EK514">
        <v>1274</v>
      </c>
      <c r="EL514">
        <v>1303</v>
      </c>
      <c r="EM514">
        <v>1341</v>
      </c>
      <c r="EN514">
        <v>1381</v>
      </c>
      <c r="EO514">
        <v>1404</v>
      </c>
      <c r="EP514">
        <v>1466</v>
      </c>
      <c r="EQ514">
        <v>1518</v>
      </c>
      <c r="ER514">
        <v>1534</v>
      </c>
      <c r="ES514">
        <v>1567</v>
      </c>
      <c r="ET514">
        <v>1633</v>
      </c>
      <c r="EU514">
        <v>1655</v>
      </c>
      <c r="EV514">
        <v>1706</v>
      </c>
      <c r="EW514">
        <v>1753</v>
      </c>
      <c r="EX514">
        <v>1835</v>
      </c>
      <c r="EY514">
        <v>1865</v>
      </c>
      <c r="EZ514">
        <v>1946</v>
      </c>
      <c r="FA514">
        <v>2030</v>
      </c>
      <c r="FB514">
        <v>2161</v>
      </c>
      <c r="FC514">
        <v>2260</v>
      </c>
      <c r="FD514">
        <v>2287</v>
      </c>
      <c r="FE514">
        <v>2336</v>
      </c>
      <c r="FF514">
        <v>2444</v>
      </c>
      <c r="FG514">
        <v>2527</v>
      </c>
      <c r="FH514">
        <v>2740</v>
      </c>
      <c r="FI514">
        <v>2926</v>
      </c>
      <c r="FJ514">
        <v>3096</v>
      </c>
      <c r="FK514">
        <v>3240</v>
      </c>
      <c r="FL514">
        <v>3240</v>
      </c>
      <c r="FM514">
        <v>3240</v>
      </c>
      <c r="FN514">
        <v>3240</v>
      </c>
      <c r="FO514">
        <v>3789</v>
      </c>
      <c r="FP514">
        <v>3858</v>
      </c>
      <c r="FQ514">
        <v>3858</v>
      </c>
    </row>
    <row r="515" spans="2:173" x14ac:dyDescent="0.55000000000000004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  <c r="FG515">
        <v>479</v>
      </c>
      <c r="FH515">
        <v>505</v>
      </c>
      <c r="FI515">
        <v>505</v>
      </c>
      <c r="FJ515">
        <v>555</v>
      </c>
      <c r="FK515">
        <v>583</v>
      </c>
      <c r="FL515">
        <v>583</v>
      </c>
      <c r="FM515">
        <v>613</v>
      </c>
      <c r="FN515">
        <v>677</v>
      </c>
      <c r="FO515">
        <v>677</v>
      </c>
      <c r="FP515">
        <v>723</v>
      </c>
      <c r="FQ515">
        <v>760</v>
      </c>
    </row>
    <row r="516" spans="2:173" x14ac:dyDescent="0.55000000000000004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  <c r="FG516">
        <v>65</v>
      </c>
      <c r="FH516">
        <v>71</v>
      </c>
      <c r="FI516">
        <v>71</v>
      </c>
      <c r="FJ516">
        <v>94</v>
      </c>
      <c r="FK516">
        <v>103</v>
      </c>
      <c r="FL516">
        <v>103</v>
      </c>
      <c r="FM516">
        <v>106</v>
      </c>
      <c r="FN516">
        <v>106</v>
      </c>
      <c r="FO516">
        <v>128</v>
      </c>
      <c r="FP516">
        <v>139</v>
      </c>
      <c r="FQ516">
        <v>154</v>
      </c>
    </row>
    <row r="517" spans="2:173" x14ac:dyDescent="0.55000000000000004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  <c r="FG517">
        <v>4148</v>
      </c>
      <c r="FH517">
        <v>4170</v>
      </c>
      <c r="FI517">
        <v>4185</v>
      </c>
      <c r="FJ517">
        <v>4226</v>
      </c>
      <c r="FK517">
        <v>4267</v>
      </c>
      <c r="FL517">
        <v>4287</v>
      </c>
      <c r="FM517">
        <v>4322</v>
      </c>
      <c r="FN517">
        <v>4362</v>
      </c>
      <c r="FO517">
        <v>4400</v>
      </c>
      <c r="FP517">
        <v>4478</v>
      </c>
      <c r="FQ517">
        <v>4546</v>
      </c>
    </row>
    <row r="518" spans="2:173" x14ac:dyDescent="0.55000000000000004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  <c r="FG518">
        <v>187</v>
      </c>
      <c r="FH518">
        <v>188</v>
      </c>
      <c r="FI518">
        <v>191</v>
      </c>
      <c r="FJ518">
        <v>197</v>
      </c>
      <c r="FK518">
        <v>199</v>
      </c>
      <c r="FL518">
        <v>199</v>
      </c>
      <c r="FM518">
        <v>200</v>
      </c>
      <c r="FN518">
        <v>200</v>
      </c>
      <c r="FO518">
        <v>200</v>
      </c>
      <c r="FP518">
        <v>202</v>
      </c>
      <c r="FQ518">
        <v>203</v>
      </c>
    </row>
    <row r="519" spans="2:173" x14ac:dyDescent="0.55000000000000004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  <c r="FG519">
        <v>5157</v>
      </c>
      <c r="FH519">
        <v>5172</v>
      </c>
      <c r="FI519">
        <v>5202</v>
      </c>
      <c r="FJ519">
        <v>5234</v>
      </c>
      <c r="FK519">
        <v>5267</v>
      </c>
      <c r="FL519">
        <v>5300</v>
      </c>
      <c r="FM519">
        <v>5329</v>
      </c>
      <c r="FN519">
        <v>5354</v>
      </c>
      <c r="FO519">
        <v>5369</v>
      </c>
      <c r="FP519">
        <v>5421</v>
      </c>
      <c r="FQ519">
        <v>5459</v>
      </c>
    </row>
    <row r="520" spans="2:173" x14ac:dyDescent="0.55000000000000004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  <c r="FG520">
        <v>8</v>
      </c>
      <c r="FH520">
        <v>8</v>
      </c>
      <c r="FI520">
        <v>8</v>
      </c>
      <c r="FJ520">
        <v>8</v>
      </c>
      <c r="FK520">
        <v>9</v>
      </c>
      <c r="FL520">
        <v>9</v>
      </c>
      <c r="FM520">
        <v>10</v>
      </c>
      <c r="FN520">
        <v>10</v>
      </c>
      <c r="FO520">
        <v>11</v>
      </c>
      <c r="FP520">
        <v>11</v>
      </c>
      <c r="FQ520">
        <v>12</v>
      </c>
    </row>
    <row r="521" spans="2:173" x14ac:dyDescent="0.55000000000000004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  <c r="FG521">
        <v>13</v>
      </c>
      <c r="FH521">
        <v>14</v>
      </c>
      <c r="FI521">
        <v>14</v>
      </c>
      <c r="FJ521">
        <v>14</v>
      </c>
      <c r="FK521">
        <v>14</v>
      </c>
      <c r="FL521">
        <v>14</v>
      </c>
      <c r="FM521">
        <v>14</v>
      </c>
      <c r="FN521">
        <v>14</v>
      </c>
      <c r="FO521">
        <v>14</v>
      </c>
      <c r="FP521">
        <v>14</v>
      </c>
      <c r="FQ521">
        <v>14</v>
      </c>
    </row>
    <row r="522" spans="2:173" x14ac:dyDescent="0.55000000000000004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  <c r="FG522">
        <v>4</v>
      </c>
      <c r="FH522">
        <v>4</v>
      </c>
      <c r="FI522">
        <v>4</v>
      </c>
      <c r="FJ522">
        <v>4</v>
      </c>
      <c r="FK522">
        <v>4</v>
      </c>
      <c r="FL522">
        <v>5</v>
      </c>
      <c r="FM522">
        <v>5</v>
      </c>
      <c r="FN522">
        <v>5</v>
      </c>
      <c r="FO522">
        <v>5</v>
      </c>
      <c r="FP522">
        <v>4</v>
      </c>
      <c r="FQ522">
        <v>4</v>
      </c>
    </row>
    <row r="523" spans="2:173" x14ac:dyDescent="0.55000000000000004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  <c r="FG523">
        <v>1360</v>
      </c>
      <c r="FH523">
        <v>1367</v>
      </c>
      <c r="FI523">
        <v>1384</v>
      </c>
      <c r="FJ523">
        <v>1401</v>
      </c>
      <c r="FK523">
        <v>1414</v>
      </c>
      <c r="FL523">
        <v>1424</v>
      </c>
      <c r="FM523">
        <v>1428</v>
      </c>
      <c r="FN523">
        <v>1435</v>
      </c>
      <c r="FO523">
        <v>1443</v>
      </c>
      <c r="FP523">
        <v>1454</v>
      </c>
      <c r="FQ523">
        <v>1466</v>
      </c>
    </row>
    <row r="524" spans="2:173" x14ac:dyDescent="0.55000000000000004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  <c r="FG524">
        <v>295</v>
      </c>
      <c r="FH524">
        <v>297</v>
      </c>
      <c r="FI524">
        <v>298</v>
      </c>
      <c r="FJ524">
        <v>301</v>
      </c>
      <c r="FK524">
        <v>307</v>
      </c>
      <c r="FL524">
        <v>307</v>
      </c>
      <c r="FM524">
        <v>312</v>
      </c>
      <c r="FN524">
        <v>314</v>
      </c>
      <c r="FO524">
        <v>316</v>
      </c>
      <c r="FP524">
        <v>320</v>
      </c>
      <c r="FQ524">
        <v>324</v>
      </c>
    </row>
    <row r="525" spans="2:173" x14ac:dyDescent="0.55000000000000004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  <c r="FG525">
        <v>78</v>
      </c>
      <c r="FH525">
        <v>78</v>
      </c>
      <c r="FI525">
        <v>77</v>
      </c>
      <c r="FJ525">
        <v>77</v>
      </c>
      <c r="FK525">
        <v>77</v>
      </c>
      <c r="FL525">
        <v>77</v>
      </c>
      <c r="FM525">
        <v>77</v>
      </c>
      <c r="FN525">
        <v>77</v>
      </c>
      <c r="FO525">
        <v>78</v>
      </c>
      <c r="FP525">
        <v>78</v>
      </c>
      <c r="FQ525">
        <v>81</v>
      </c>
    </row>
    <row r="526" spans="2:173" x14ac:dyDescent="0.55000000000000004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5</v>
      </c>
      <c r="FQ526">
        <v>5</v>
      </c>
    </row>
    <row r="527" spans="2:173" x14ac:dyDescent="0.55000000000000004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  <c r="FG527">
        <v>18</v>
      </c>
      <c r="FH527">
        <v>18</v>
      </c>
      <c r="FI527">
        <v>19</v>
      </c>
      <c r="FJ527">
        <v>19</v>
      </c>
      <c r="FK527">
        <v>19</v>
      </c>
      <c r="FL527">
        <v>19</v>
      </c>
      <c r="FM527">
        <v>21</v>
      </c>
      <c r="FN527">
        <v>21</v>
      </c>
      <c r="FO527">
        <v>21</v>
      </c>
      <c r="FP527">
        <v>21</v>
      </c>
      <c r="FQ527">
        <v>21</v>
      </c>
    </row>
    <row r="528" spans="2:173" x14ac:dyDescent="0.55000000000000004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  <c r="FG528">
        <v>13</v>
      </c>
      <c r="FH528">
        <v>13</v>
      </c>
      <c r="FI528">
        <v>13</v>
      </c>
      <c r="FJ528">
        <v>13</v>
      </c>
      <c r="FK528">
        <v>15</v>
      </c>
      <c r="FL528">
        <v>15</v>
      </c>
      <c r="FM528">
        <v>15</v>
      </c>
      <c r="FN528">
        <v>15</v>
      </c>
      <c r="FO528">
        <v>15</v>
      </c>
      <c r="FP528">
        <v>15</v>
      </c>
      <c r="FQ528">
        <v>15</v>
      </c>
    </row>
    <row r="529" spans="2:173" x14ac:dyDescent="0.55000000000000004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  <c r="FG529">
        <v>20</v>
      </c>
      <c r="FH529">
        <v>20</v>
      </c>
      <c r="FI529">
        <v>21</v>
      </c>
      <c r="FJ529">
        <v>21</v>
      </c>
      <c r="FK529">
        <v>22</v>
      </c>
      <c r="FL529">
        <v>22</v>
      </c>
      <c r="FM529">
        <v>22</v>
      </c>
      <c r="FN529">
        <v>22</v>
      </c>
      <c r="FO529">
        <v>22</v>
      </c>
      <c r="FP529">
        <v>22</v>
      </c>
      <c r="FQ529">
        <v>22</v>
      </c>
    </row>
    <row r="530" spans="2:173" x14ac:dyDescent="0.55000000000000004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  <c r="FG530">
        <v>70</v>
      </c>
      <c r="FH530">
        <v>70</v>
      </c>
      <c r="FI530">
        <v>70</v>
      </c>
      <c r="FJ530">
        <v>70</v>
      </c>
      <c r="FK530">
        <v>70</v>
      </c>
      <c r="FL530">
        <v>70</v>
      </c>
      <c r="FM530">
        <v>71</v>
      </c>
      <c r="FN530">
        <v>71</v>
      </c>
      <c r="FO530">
        <v>71</v>
      </c>
      <c r="FP530">
        <v>71</v>
      </c>
      <c r="FQ530">
        <v>71</v>
      </c>
    </row>
    <row r="531" spans="2:173" x14ac:dyDescent="0.55000000000000004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3</v>
      </c>
    </row>
    <row r="532" spans="2:173" x14ac:dyDescent="0.55000000000000004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  <c r="FG532">
        <v>82</v>
      </c>
      <c r="FH532">
        <v>82</v>
      </c>
      <c r="FI532">
        <v>83</v>
      </c>
      <c r="FJ532">
        <v>84</v>
      </c>
      <c r="FK532">
        <v>83</v>
      </c>
      <c r="FL532">
        <v>83</v>
      </c>
      <c r="FM532">
        <v>84</v>
      </c>
      <c r="FN532">
        <v>84</v>
      </c>
      <c r="FO532">
        <v>83</v>
      </c>
      <c r="FP532">
        <v>84</v>
      </c>
      <c r="FQ532">
        <v>84</v>
      </c>
    </row>
    <row r="533" spans="2:173" x14ac:dyDescent="0.55000000000000004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  <c r="FG533">
        <v>7007</v>
      </c>
      <c r="FH533">
        <v>7065</v>
      </c>
      <c r="FI533">
        <v>7091</v>
      </c>
      <c r="FJ533">
        <v>7149</v>
      </c>
      <c r="FK533">
        <v>7228</v>
      </c>
      <c r="FL533">
        <v>7279</v>
      </c>
      <c r="FM533">
        <v>7319</v>
      </c>
      <c r="FN533">
        <v>7344</v>
      </c>
      <c r="FO533">
        <v>7392</v>
      </c>
      <c r="FP533">
        <v>7477</v>
      </c>
      <c r="FQ533">
        <v>7563</v>
      </c>
    </row>
    <row r="534" spans="2:173" x14ac:dyDescent="0.55000000000000004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</row>
    <row r="535" spans="2:173" x14ac:dyDescent="0.55000000000000004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  <c r="FG535">
        <v>939</v>
      </c>
      <c r="FH535">
        <v>946</v>
      </c>
      <c r="FI535">
        <v>951</v>
      </c>
      <c r="FJ535">
        <v>964</v>
      </c>
      <c r="FK535">
        <v>984</v>
      </c>
      <c r="FL535">
        <v>993</v>
      </c>
      <c r="FM535">
        <v>1006</v>
      </c>
      <c r="FN535">
        <v>1013</v>
      </c>
      <c r="FO535">
        <v>1019</v>
      </c>
      <c r="FP535">
        <v>1042</v>
      </c>
      <c r="FQ535">
        <v>1056</v>
      </c>
    </row>
    <row r="536" spans="2:173" x14ac:dyDescent="0.55000000000000004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  <c r="FG536">
        <v>686</v>
      </c>
      <c r="FH536">
        <v>688</v>
      </c>
      <c r="FI536">
        <v>692</v>
      </c>
      <c r="FJ536">
        <v>693</v>
      </c>
      <c r="FK536">
        <v>697</v>
      </c>
      <c r="FL536">
        <v>700</v>
      </c>
      <c r="FM536">
        <v>701</v>
      </c>
      <c r="FN536">
        <v>705</v>
      </c>
      <c r="FO536">
        <v>709</v>
      </c>
      <c r="FP536">
        <v>715</v>
      </c>
      <c r="FQ536">
        <v>732</v>
      </c>
    </row>
    <row r="537" spans="2:173" x14ac:dyDescent="0.55000000000000004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  <c r="FG537">
        <v>57</v>
      </c>
      <c r="FH537">
        <v>56</v>
      </c>
      <c r="FI537">
        <v>57</v>
      </c>
      <c r="FJ537">
        <v>57</v>
      </c>
      <c r="FK537">
        <v>57</v>
      </c>
      <c r="FL537">
        <v>57</v>
      </c>
      <c r="FM537">
        <v>57</v>
      </c>
      <c r="FN537">
        <v>57</v>
      </c>
      <c r="FO537">
        <v>58</v>
      </c>
      <c r="FP537">
        <v>60</v>
      </c>
      <c r="FQ537">
        <v>60</v>
      </c>
    </row>
    <row r="538" spans="2:173" x14ac:dyDescent="0.55000000000000004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  <c r="FG538">
        <v>2327</v>
      </c>
      <c r="FH538">
        <v>2360</v>
      </c>
      <c r="FI538">
        <v>2374</v>
      </c>
      <c r="FJ538">
        <v>2431</v>
      </c>
      <c r="FK538">
        <v>2474</v>
      </c>
      <c r="FL538">
        <v>2525</v>
      </c>
      <c r="FM538">
        <v>2574</v>
      </c>
      <c r="FN538">
        <v>2608</v>
      </c>
      <c r="FO538">
        <v>2645</v>
      </c>
      <c r="FP538">
        <v>2685</v>
      </c>
      <c r="FQ538">
        <v>2751</v>
      </c>
    </row>
    <row r="539" spans="2:173" x14ac:dyDescent="0.55000000000000004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  <c r="FG539">
        <v>36</v>
      </c>
      <c r="FH539">
        <v>36</v>
      </c>
      <c r="FI539">
        <v>36</v>
      </c>
      <c r="FJ539">
        <v>37</v>
      </c>
      <c r="FK539">
        <v>38</v>
      </c>
      <c r="FL539">
        <v>38</v>
      </c>
      <c r="FM539">
        <v>40</v>
      </c>
      <c r="FN539">
        <v>40</v>
      </c>
      <c r="FO539">
        <v>41</v>
      </c>
      <c r="FP539">
        <v>41</v>
      </c>
      <c r="FQ539">
        <v>41</v>
      </c>
    </row>
    <row r="540" spans="2:173" x14ac:dyDescent="0.55000000000000004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  <c r="FG540">
        <v>273</v>
      </c>
      <c r="FH540">
        <v>277</v>
      </c>
      <c r="FI540">
        <v>298</v>
      </c>
      <c r="FJ540">
        <v>300</v>
      </c>
      <c r="FK540">
        <v>303</v>
      </c>
      <c r="FL540">
        <v>313</v>
      </c>
      <c r="FM540">
        <v>318</v>
      </c>
      <c r="FN540">
        <v>319</v>
      </c>
      <c r="FO540">
        <v>317</v>
      </c>
      <c r="FP540">
        <v>326</v>
      </c>
      <c r="FQ540">
        <v>339</v>
      </c>
    </row>
    <row r="541" spans="2:173" x14ac:dyDescent="0.55000000000000004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  <c r="FG541">
        <v>7</v>
      </c>
      <c r="FH541">
        <v>7</v>
      </c>
      <c r="FI541">
        <v>7</v>
      </c>
      <c r="FJ541">
        <v>7</v>
      </c>
      <c r="FK541">
        <v>7</v>
      </c>
      <c r="FL541">
        <v>7</v>
      </c>
      <c r="FM541">
        <v>7</v>
      </c>
      <c r="FN541">
        <v>8</v>
      </c>
      <c r="FO541">
        <v>8</v>
      </c>
      <c r="FP541">
        <v>8</v>
      </c>
      <c r="FQ541">
        <v>8</v>
      </c>
    </row>
    <row r="542" spans="2:173" x14ac:dyDescent="0.55000000000000004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  <c r="FG542">
        <v>19</v>
      </c>
      <c r="FH542">
        <v>21</v>
      </c>
      <c r="FI542">
        <v>21</v>
      </c>
      <c r="FJ542">
        <v>21</v>
      </c>
      <c r="FK542">
        <v>21</v>
      </c>
      <c r="FL542">
        <v>21</v>
      </c>
      <c r="FM542">
        <v>21</v>
      </c>
      <c r="FN542">
        <v>21</v>
      </c>
      <c r="FO542">
        <v>21</v>
      </c>
      <c r="FP542">
        <v>23</v>
      </c>
      <c r="FQ542">
        <v>23</v>
      </c>
    </row>
    <row r="543" spans="2:173" x14ac:dyDescent="0.55000000000000004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  <c r="FG543">
        <v>186</v>
      </c>
      <c r="FH543">
        <v>186</v>
      </c>
      <c r="FI543">
        <v>187</v>
      </c>
      <c r="FJ543">
        <v>188</v>
      </c>
      <c r="FK543">
        <v>188</v>
      </c>
      <c r="FL543">
        <v>188</v>
      </c>
      <c r="FM543">
        <v>189</v>
      </c>
      <c r="FN543">
        <v>189</v>
      </c>
      <c r="FO543">
        <v>189</v>
      </c>
      <c r="FP543">
        <v>189</v>
      </c>
      <c r="FQ543">
        <v>190</v>
      </c>
    </row>
    <row r="544" spans="2:173" x14ac:dyDescent="0.55000000000000004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  <c r="FG544">
        <v>3</v>
      </c>
      <c r="FH544">
        <v>3</v>
      </c>
      <c r="FI544">
        <v>3</v>
      </c>
      <c r="FJ544">
        <v>3</v>
      </c>
      <c r="FK544">
        <v>3</v>
      </c>
      <c r="FL544">
        <v>3</v>
      </c>
      <c r="FM544">
        <v>3</v>
      </c>
      <c r="FN544">
        <v>3</v>
      </c>
      <c r="FO544">
        <v>3</v>
      </c>
      <c r="FP544">
        <v>3</v>
      </c>
      <c r="FQ544">
        <v>3</v>
      </c>
    </row>
    <row r="545" spans="2:173" x14ac:dyDescent="0.55000000000000004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  <c r="FG545">
        <v>4</v>
      </c>
      <c r="FH545">
        <v>4</v>
      </c>
      <c r="FI545">
        <v>4</v>
      </c>
      <c r="FJ545">
        <v>4</v>
      </c>
      <c r="FK545">
        <v>4</v>
      </c>
      <c r="FL545">
        <v>4</v>
      </c>
      <c r="FM545">
        <v>4</v>
      </c>
      <c r="FN545">
        <v>4</v>
      </c>
      <c r="FO545">
        <v>4</v>
      </c>
      <c r="FP545">
        <v>4</v>
      </c>
      <c r="FQ545">
        <v>4</v>
      </c>
    </row>
    <row r="546" spans="2:173" x14ac:dyDescent="0.55000000000000004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  <c r="FG546">
        <v>1</v>
      </c>
      <c r="FH546">
        <v>1</v>
      </c>
      <c r="FI546">
        <v>2</v>
      </c>
      <c r="FJ546">
        <v>2</v>
      </c>
      <c r="FK546">
        <v>2</v>
      </c>
      <c r="FL546">
        <v>2</v>
      </c>
      <c r="FM546">
        <v>2</v>
      </c>
      <c r="FN546">
        <v>2</v>
      </c>
      <c r="FO546">
        <v>2</v>
      </c>
      <c r="FP546">
        <v>2</v>
      </c>
      <c r="FQ546">
        <v>2</v>
      </c>
    </row>
    <row r="547" spans="2:173" x14ac:dyDescent="0.55000000000000004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  <c r="FG547">
        <v>2656</v>
      </c>
      <c r="FH547">
        <v>2671</v>
      </c>
      <c r="FI547">
        <v>2682</v>
      </c>
      <c r="FJ547">
        <v>2711</v>
      </c>
      <c r="FK547">
        <v>2746</v>
      </c>
      <c r="FL547">
        <v>2763</v>
      </c>
      <c r="FM547">
        <v>2776</v>
      </c>
      <c r="FN547">
        <v>2788</v>
      </c>
      <c r="FO547">
        <v>2801</v>
      </c>
      <c r="FP547">
        <v>2842</v>
      </c>
      <c r="FQ547">
        <v>2887</v>
      </c>
    </row>
    <row r="548" spans="2:173" x14ac:dyDescent="0.55000000000000004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  <c r="FG548">
        <v>0</v>
      </c>
      <c r="FH548">
        <v>0</v>
      </c>
      <c r="FI548">
        <v>0</v>
      </c>
      <c r="FJ548">
        <v>0</v>
      </c>
      <c r="FK548">
        <v>0</v>
      </c>
      <c r="FL548">
        <v>0</v>
      </c>
      <c r="FM548">
        <v>0</v>
      </c>
      <c r="FN548">
        <v>0</v>
      </c>
      <c r="FO548">
        <v>0</v>
      </c>
      <c r="FP548">
        <v>0</v>
      </c>
      <c r="FQ548">
        <v>0</v>
      </c>
    </row>
    <row r="549" spans="2:173" x14ac:dyDescent="0.55000000000000004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  <c r="FG549">
        <v>31</v>
      </c>
      <c r="FH549">
        <v>31</v>
      </c>
      <c r="FI549">
        <v>32</v>
      </c>
      <c r="FJ549">
        <v>33</v>
      </c>
      <c r="FK549">
        <v>33</v>
      </c>
      <c r="FL549">
        <v>33</v>
      </c>
      <c r="FM549">
        <v>33</v>
      </c>
      <c r="FN549">
        <v>33</v>
      </c>
      <c r="FO549">
        <v>33</v>
      </c>
      <c r="FP549">
        <v>33</v>
      </c>
      <c r="FQ549">
        <v>35</v>
      </c>
    </row>
    <row r="550" spans="2:173" x14ac:dyDescent="0.55000000000000004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  <c r="FG550">
        <v>51</v>
      </c>
      <c r="FH550">
        <v>51</v>
      </c>
      <c r="FI550">
        <v>51</v>
      </c>
      <c r="FJ550">
        <v>51</v>
      </c>
      <c r="FK550">
        <v>51</v>
      </c>
      <c r="FL550">
        <v>51</v>
      </c>
      <c r="FM550">
        <v>52</v>
      </c>
      <c r="FN550">
        <v>52</v>
      </c>
      <c r="FO550">
        <v>52</v>
      </c>
      <c r="FP550">
        <v>51</v>
      </c>
      <c r="FQ550">
        <v>52</v>
      </c>
    </row>
    <row r="551" spans="2:173" x14ac:dyDescent="0.55000000000000004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  <c r="FG551">
        <v>101</v>
      </c>
      <c r="FH551">
        <v>106</v>
      </c>
      <c r="FI551">
        <v>112</v>
      </c>
      <c r="FJ551">
        <v>116</v>
      </c>
      <c r="FK551">
        <v>116</v>
      </c>
      <c r="FL551">
        <v>117</v>
      </c>
      <c r="FM551">
        <v>121</v>
      </c>
      <c r="FN551">
        <v>123</v>
      </c>
      <c r="FO551">
        <v>122</v>
      </c>
      <c r="FP551">
        <v>127</v>
      </c>
      <c r="FQ551">
        <v>130</v>
      </c>
    </row>
    <row r="552" spans="2:173" x14ac:dyDescent="0.55000000000000004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  <c r="FG552">
        <v>718</v>
      </c>
      <c r="FH552">
        <v>723</v>
      </c>
      <c r="FI552">
        <v>736</v>
      </c>
      <c r="FJ552">
        <v>747</v>
      </c>
      <c r="FK552">
        <v>757</v>
      </c>
      <c r="FL552">
        <v>776</v>
      </c>
      <c r="FM552">
        <v>791</v>
      </c>
      <c r="FN552">
        <v>803</v>
      </c>
      <c r="FO552">
        <v>808</v>
      </c>
      <c r="FP552">
        <v>818</v>
      </c>
      <c r="FQ552">
        <v>843</v>
      </c>
    </row>
    <row r="553" spans="2:173" x14ac:dyDescent="0.55000000000000004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  <c r="FG553">
        <v>7</v>
      </c>
      <c r="FH553">
        <v>7</v>
      </c>
      <c r="FI553">
        <v>9</v>
      </c>
      <c r="FJ553">
        <v>9</v>
      </c>
      <c r="FK553">
        <v>9</v>
      </c>
      <c r="FL553">
        <v>9</v>
      </c>
      <c r="FM553">
        <v>9</v>
      </c>
      <c r="FN553">
        <v>9</v>
      </c>
      <c r="FO553">
        <v>9</v>
      </c>
      <c r="FP553">
        <v>9</v>
      </c>
      <c r="FQ553">
        <v>9</v>
      </c>
    </row>
    <row r="554" spans="2:173" x14ac:dyDescent="0.55000000000000004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  <c r="FG554">
        <v>4</v>
      </c>
      <c r="FH554">
        <v>4</v>
      </c>
      <c r="FI554">
        <v>4</v>
      </c>
      <c r="FJ554">
        <v>4</v>
      </c>
      <c r="FK554">
        <v>4</v>
      </c>
      <c r="FL554">
        <v>4</v>
      </c>
      <c r="FM554">
        <v>4</v>
      </c>
      <c r="FN554">
        <v>4</v>
      </c>
      <c r="FO554">
        <v>4</v>
      </c>
      <c r="FP554">
        <v>4</v>
      </c>
      <c r="FQ554">
        <v>4</v>
      </c>
    </row>
    <row r="555" spans="2:173" x14ac:dyDescent="0.55000000000000004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  <c r="FG555">
        <v>637</v>
      </c>
      <c r="FH555">
        <v>637</v>
      </c>
      <c r="FI555">
        <v>637</v>
      </c>
      <c r="FJ555">
        <v>638</v>
      </c>
      <c r="FK555">
        <v>638</v>
      </c>
      <c r="FL555">
        <v>638</v>
      </c>
      <c r="FM555">
        <v>640</v>
      </c>
      <c r="FN555">
        <v>640</v>
      </c>
      <c r="FO555">
        <v>640</v>
      </c>
      <c r="FP555">
        <v>640</v>
      </c>
      <c r="FQ555">
        <v>640</v>
      </c>
    </row>
    <row r="556" spans="2:173" x14ac:dyDescent="0.55000000000000004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  <c r="FG556">
        <v>89</v>
      </c>
      <c r="FH556">
        <v>95</v>
      </c>
      <c r="FI556">
        <v>96</v>
      </c>
      <c r="FJ556">
        <v>96</v>
      </c>
      <c r="FK556">
        <v>102</v>
      </c>
      <c r="FL556">
        <v>109</v>
      </c>
      <c r="FM556">
        <v>113</v>
      </c>
      <c r="FN556">
        <v>118</v>
      </c>
      <c r="FO556">
        <v>119</v>
      </c>
      <c r="FP556">
        <v>121</v>
      </c>
      <c r="FQ556">
        <v>125</v>
      </c>
    </row>
    <row r="557" spans="2:173" x14ac:dyDescent="0.55000000000000004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  <c r="FG557">
        <v>5</v>
      </c>
      <c r="FH557">
        <v>5</v>
      </c>
      <c r="FI557">
        <v>7</v>
      </c>
      <c r="FJ557">
        <v>7</v>
      </c>
      <c r="FK557">
        <v>7</v>
      </c>
      <c r="FL557">
        <v>9</v>
      </c>
      <c r="FM557">
        <v>9</v>
      </c>
      <c r="FN557">
        <v>9</v>
      </c>
      <c r="FO557">
        <v>11</v>
      </c>
      <c r="FP557">
        <v>13</v>
      </c>
      <c r="FQ557">
        <v>14</v>
      </c>
    </row>
    <row r="558" spans="2:173" x14ac:dyDescent="0.55000000000000004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  <c r="FG558">
        <v>10</v>
      </c>
      <c r="FH558">
        <v>10</v>
      </c>
      <c r="FI558">
        <v>14</v>
      </c>
      <c r="FJ558">
        <v>14</v>
      </c>
      <c r="FK558">
        <v>13</v>
      </c>
      <c r="FL558">
        <v>13</v>
      </c>
      <c r="FM558">
        <v>13</v>
      </c>
      <c r="FN558">
        <v>13</v>
      </c>
      <c r="FO558">
        <v>13</v>
      </c>
      <c r="FP558">
        <v>13</v>
      </c>
      <c r="FQ558">
        <v>13</v>
      </c>
    </row>
    <row r="559" spans="2:173" x14ac:dyDescent="0.55000000000000004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  <c r="FG559">
        <v>70</v>
      </c>
      <c r="FH559">
        <v>71</v>
      </c>
      <c r="FI559">
        <v>72</v>
      </c>
      <c r="FJ559">
        <v>72</v>
      </c>
      <c r="FK559">
        <v>71</v>
      </c>
      <c r="FL559">
        <v>72</v>
      </c>
      <c r="FM559">
        <v>73</v>
      </c>
      <c r="FN559">
        <v>73</v>
      </c>
      <c r="FO559">
        <v>74</v>
      </c>
      <c r="FP559">
        <v>74</v>
      </c>
      <c r="FQ559">
        <v>75</v>
      </c>
    </row>
    <row r="560" spans="2:173" x14ac:dyDescent="0.55000000000000004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  <c r="FG560">
        <v>204</v>
      </c>
      <c r="FH560">
        <v>205</v>
      </c>
      <c r="FI560">
        <v>207</v>
      </c>
      <c r="FJ560">
        <v>207</v>
      </c>
      <c r="FK560">
        <v>208</v>
      </c>
      <c r="FL560">
        <v>209</v>
      </c>
      <c r="FM560">
        <v>208</v>
      </c>
      <c r="FN560">
        <v>208</v>
      </c>
      <c r="FO560">
        <v>210</v>
      </c>
      <c r="FP560">
        <v>211</v>
      </c>
      <c r="FQ560">
        <v>213</v>
      </c>
    </row>
    <row r="561" spans="2:173" x14ac:dyDescent="0.55000000000000004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  <c r="FG561">
        <v>652</v>
      </c>
      <c r="FH561">
        <v>652</v>
      </c>
      <c r="FI561">
        <v>652</v>
      </c>
      <c r="FJ561">
        <v>653</v>
      </c>
      <c r="FK561">
        <v>654</v>
      </c>
      <c r="FL561">
        <v>654</v>
      </c>
      <c r="FM561">
        <v>655</v>
      </c>
      <c r="FN561">
        <v>655</v>
      </c>
      <c r="FO561">
        <v>655</v>
      </c>
      <c r="FP561">
        <v>655</v>
      </c>
      <c r="FQ561">
        <v>655</v>
      </c>
    </row>
    <row r="562" spans="2:173" x14ac:dyDescent="0.55000000000000004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  <c r="FG562">
        <v>22</v>
      </c>
      <c r="FH562">
        <v>22</v>
      </c>
      <c r="FI562">
        <v>22</v>
      </c>
      <c r="FJ562">
        <v>22</v>
      </c>
      <c r="FK562">
        <v>22</v>
      </c>
      <c r="FL562">
        <v>22</v>
      </c>
      <c r="FM562">
        <v>22</v>
      </c>
      <c r="FN562">
        <v>22</v>
      </c>
      <c r="FO562">
        <v>22</v>
      </c>
      <c r="FP562">
        <v>22</v>
      </c>
      <c r="FQ562">
        <v>22</v>
      </c>
    </row>
    <row r="563" spans="2:173" x14ac:dyDescent="0.55000000000000004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  <c r="FG563">
        <v>10</v>
      </c>
      <c r="FH563">
        <v>10</v>
      </c>
      <c r="FI563">
        <v>11</v>
      </c>
      <c r="FJ563">
        <v>11</v>
      </c>
      <c r="FK563">
        <v>11</v>
      </c>
      <c r="FL563">
        <v>11</v>
      </c>
      <c r="FM563">
        <v>12</v>
      </c>
      <c r="FN563">
        <v>12</v>
      </c>
      <c r="FO563">
        <v>12</v>
      </c>
      <c r="FP563">
        <v>12</v>
      </c>
      <c r="FQ563">
        <v>12</v>
      </c>
    </row>
    <row r="564" spans="2:173" x14ac:dyDescent="0.55000000000000004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  <c r="FG564">
        <v>27</v>
      </c>
      <c r="FH564">
        <v>27</v>
      </c>
      <c r="FI564">
        <v>27</v>
      </c>
      <c r="FJ564">
        <v>27</v>
      </c>
      <c r="FK564">
        <v>27</v>
      </c>
      <c r="FL564">
        <v>27</v>
      </c>
      <c r="FM564">
        <v>27</v>
      </c>
      <c r="FN564">
        <v>27</v>
      </c>
      <c r="FO564">
        <v>28</v>
      </c>
      <c r="FP564">
        <v>28</v>
      </c>
      <c r="FQ564">
        <v>32</v>
      </c>
    </row>
    <row r="565" spans="2:173" x14ac:dyDescent="0.55000000000000004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  <c r="FG565">
        <v>16</v>
      </c>
      <c r="FH565">
        <v>16</v>
      </c>
      <c r="FI565">
        <v>16</v>
      </c>
      <c r="FJ565">
        <v>16</v>
      </c>
      <c r="FK565">
        <v>16</v>
      </c>
      <c r="FL565">
        <v>16</v>
      </c>
      <c r="FM565">
        <v>16</v>
      </c>
      <c r="FN565">
        <v>16</v>
      </c>
      <c r="FO565">
        <v>16</v>
      </c>
      <c r="FP565">
        <v>16</v>
      </c>
      <c r="FQ565">
        <v>16</v>
      </c>
    </row>
    <row r="566" spans="2:173" x14ac:dyDescent="0.55000000000000004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  <c r="FG566">
        <v>93</v>
      </c>
      <c r="FH566">
        <v>94</v>
      </c>
      <c r="FI566">
        <v>99</v>
      </c>
      <c r="FJ566">
        <v>99</v>
      </c>
      <c r="FK566">
        <v>102</v>
      </c>
      <c r="FL566">
        <v>102</v>
      </c>
      <c r="FM566">
        <v>104</v>
      </c>
      <c r="FN566">
        <v>105</v>
      </c>
      <c r="FO566">
        <v>105</v>
      </c>
      <c r="FP566">
        <v>108</v>
      </c>
      <c r="FQ566">
        <v>111</v>
      </c>
    </row>
    <row r="567" spans="2:173" x14ac:dyDescent="0.55000000000000004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  <c r="FG567">
        <v>19</v>
      </c>
      <c r="FH567">
        <v>20</v>
      </c>
      <c r="FI567">
        <v>20</v>
      </c>
      <c r="FJ567">
        <v>21</v>
      </c>
      <c r="FK567">
        <v>21</v>
      </c>
      <c r="FL567">
        <v>24</v>
      </c>
      <c r="FM567">
        <v>24</v>
      </c>
      <c r="FN567">
        <v>29</v>
      </c>
      <c r="FO567">
        <v>29</v>
      </c>
      <c r="FP567">
        <v>30</v>
      </c>
      <c r="FQ567">
        <v>32</v>
      </c>
    </row>
    <row r="568" spans="2:173" x14ac:dyDescent="0.55000000000000004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  <c r="FG568">
        <v>383</v>
      </c>
      <c r="FH568">
        <v>385</v>
      </c>
      <c r="FI568">
        <v>390</v>
      </c>
      <c r="FJ568">
        <v>393</v>
      </c>
      <c r="FK568">
        <v>393</v>
      </c>
      <c r="FL568">
        <v>396</v>
      </c>
      <c r="FM568">
        <v>404</v>
      </c>
      <c r="FN568">
        <v>407</v>
      </c>
      <c r="FO568">
        <v>408</v>
      </c>
      <c r="FP568">
        <v>411</v>
      </c>
      <c r="FQ568">
        <v>416</v>
      </c>
    </row>
    <row r="569" spans="2:173" x14ac:dyDescent="0.55000000000000004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  <c r="FG569">
        <v>3</v>
      </c>
      <c r="FH569">
        <v>3</v>
      </c>
      <c r="FI569">
        <v>4</v>
      </c>
      <c r="FJ569">
        <v>4</v>
      </c>
      <c r="FK569">
        <v>4</v>
      </c>
      <c r="FL569">
        <v>4</v>
      </c>
      <c r="FM569">
        <v>4</v>
      </c>
      <c r="FN569">
        <v>4</v>
      </c>
      <c r="FO569">
        <v>4</v>
      </c>
      <c r="FP569">
        <v>4</v>
      </c>
      <c r="FQ569">
        <v>4</v>
      </c>
    </row>
    <row r="570" spans="2:173" x14ac:dyDescent="0.55000000000000004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  <c r="FG570">
        <v>73</v>
      </c>
      <c r="FH570">
        <v>74</v>
      </c>
      <c r="FI570">
        <v>76</v>
      </c>
      <c r="FJ570">
        <v>76</v>
      </c>
      <c r="FK570">
        <v>78</v>
      </c>
      <c r="FL570">
        <v>79</v>
      </c>
      <c r="FM570">
        <v>79</v>
      </c>
      <c r="FN570">
        <v>80</v>
      </c>
      <c r="FO570">
        <v>80</v>
      </c>
      <c r="FP570">
        <v>80</v>
      </c>
      <c r="FQ570">
        <v>80</v>
      </c>
    </row>
    <row r="571" spans="2:173" x14ac:dyDescent="0.55000000000000004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  <c r="FG571">
        <v>72</v>
      </c>
      <c r="FH571">
        <v>73</v>
      </c>
      <c r="FI571">
        <v>73</v>
      </c>
      <c r="FJ571">
        <v>75</v>
      </c>
      <c r="FK571">
        <v>75</v>
      </c>
      <c r="FL571">
        <v>76</v>
      </c>
      <c r="FM571">
        <v>77</v>
      </c>
      <c r="FN571">
        <v>77</v>
      </c>
      <c r="FO571">
        <v>78</v>
      </c>
      <c r="FP571">
        <v>78</v>
      </c>
      <c r="FQ571">
        <v>79</v>
      </c>
    </row>
    <row r="572" spans="2:173" x14ac:dyDescent="0.55000000000000004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  <c r="FG572">
        <v>102</v>
      </c>
      <c r="FH572">
        <v>102</v>
      </c>
      <c r="FI572">
        <v>102</v>
      </c>
      <c r="FJ572">
        <v>102</v>
      </c>
      <c r="FK572">
        <v>102</v>
      </c>
      <c r="FL572">
        <v>102</v>
      </c>
      <c r="FM572">
        <v>102</v>
      </c>
      <c r="FN572">
        <v>102</v>
      </c>
      <c r="FO572">
        <v>102</v>
      </c>
      <c r="FP572">
        <v>102</v>
      </c>
      <c r="FQ572">
        <v>103</v>
      </c>
    </row>
    <row r="573" spans="2:173" x14ac:dyDescent="0.55000000000000004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  <c r="FG573">
        <v>1</v>
      </c>
      <c r="FH573">
        <v>1</v>
      </c>
      <c r="FI573">
        <v>2</v>
      </c>
      <c r="FJ573">
        <v>2</v>
      </c>
      <c r="FK573">
        <v>2</v>
      </c>
      <c r="FL573">
        <v>2</v>
      </c>
      <c r="FM573">
        <v>2</v>
      </c>
      <c r="FN573">
        <v>2</v>
      </c>
      <c r="FO573">
        <v>2</v>
      </c>
      <c r="FP573">
        <v>2</v>
      </c>
      <c r="FQ573">
        <v>2</v>
      </c>
    </row>
    <row r="574" spans="2:173" x14ac:dyDescent="0.55000000000000004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  <c r="FG574">
        <v>36</v>
      </c>
      <c r="FH574">
        <v>37</v>
      </c>
      <c r="FI574">
        <v>37</v>
      </c>
      <c r="FJ574">
        <v>39</v>
      </c>
      <c r="FK574">
        <v>39</v>
      </c>
      <c r="FL574">
        <v>39</v>
      </c>
      <c r="FM574">
        <v>39</v>
      </c>
      <c r="FN574">
        <v>39</v>
      </c>
      <c r="FO574">
        <v>39</v>
      </c>
      <c r="FP574">
        <v>39</v>
      </c>
      <c r="FQ574">
        <v>41</v>
      </c>
    </row>
    <row r="575" spans="2:173" x14ac:dyDescent="0.55000000000000004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  <c r="FG575">
        <v>0</v>
      </c>
      <c r="FH575">
        <v>0</v>
      </c>
      <c r="FI575">
        <v>0</v>
      </c>
      <c r="FJ575">
        <v>0</v>
      </c>
      <c r="FK575">
        <v>0</v>
      </c>
      <c r="FL575">
        <v>0</v>
      </c>
      <c r="FM575">
        <v>0</v>
      </c>
      <c r="FN575">
        <v>0</v>
      </c>
      <c r="FO575">
        <v>0</v>
      </c>
      <c r="FP575">
        <v>0</v>
      </c>
      <c r="FQ575">
        <v>0</v>
      </c>
    </row>
    <row r="576" spans="2:173" x14ac:dyDescent="0.55000000000000004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  <c r="FG576">
        <v>269</v>
      </c>
      <c r="FH576">
        <v>269</v>
      </c>
      <c r="FI576">
        <v>269</v>
      </c>
      <c r="FJ576">
        <v>274</v>
      </c>
      <c r="FK576">
        <v>276</v>
      </c>
      <c r="FL576">
        <v>277</v>
      </c>
      <c r="FM576">
        <v>278</v>
      </c>
      <c r="FN576">
        <v>281</v>
      </c>
      <c r="FO576">
        <v>281</v>
      </c>
      <c r="FP576">
        <v>286</v>
      </c>
      <c r="FQ576">
        <v>288</v>
      </c>
    </row>
    <row r="577" spans="2:173" x14ac:dyDescent="0.55000000000000004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  <c r="FG577">
        <v>41</v>
      </c>
      <c r="FH577">
        <v>41</v>
      </c>
      <c r="FI577">
        <v>41</v>
      </c>
      <c r="FJ577">
        <v>41</v>
      </c>
      <c r="FK577">
        <v>41</v>
      </c>
      <c r="FL577">
        <v>42</v>
      </c>
      <c r="FM577">
        <v>43</v>
      </c>
      <c r="FN577">
        <v>43</v>
      </c>
      <c r="FO577">
        <v>43</v>
      </c>
      <c r="FP577">
        <v>52</v>
      </c>
      <c r="FQ577">
        <v>52</v>
      </c>
    </row>
    <row r="578" spans="2:173" x14ac:dyDescent="0.55000000000000004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  <c r="FG578">
        <v>44</v>
      </c>
      <c r="FH578">
        <v>44</v>
      </c>
      <c r="FI578">
        <v>45</v>
      </c>
      <c r="FJ578">
        <v>45</v>
      </c>
      <c r="FK578">
        <v>46</v>
      </c>
      <c r="FL578">
        <v>46</v>
      </c>
      <c r="FM578">
        <v>46</v>
      </c>
      <c r="FN578">
        <v>46</v>
      </c>
      <c r="FO578">
        <v>46</v>
      </c>
      <c r="FP578">
        <v>46</v>
      </c>
      <c r="FQ578">
        <v>46</v>
      </c>
    </row>
    <row r="579" spans="2:173" x14ac:dyDescent="0.55000000000000004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  <c r="FG579">
        <v>2788</v>
      </c>
      <c r="FH579">
        <v>2798</v>
      </c>
      <c r="FI579">
        <v>2802</v>
      </c>
      <c r="FJ579">
        <v>2823</v>
      </c>
      <c r="FK579">
        <v>2839</v>
      </c>
      <c r="FL579">
        <v>2853</v>
      </c>
      <c r="FM579">
        <v>2862</v>
      </c>
      <c r="FN579">
        <v>2871</v>
      </c>
      <c r="FO579">
        <v>2878</v>
      </c>
      <c r="FP579">
        <v>2890</v>
      </c>
      <c r="FQ579">
        <v>2912</v>
      </c>
    </row>
    <row r="580" spans="2:173" x14ac:dyDescent="0.55000000000000004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  <c r="FG580">
        <v>51</v>
      </c>
      <c r="FH580">
        <v>52</v>
      </c>
      <c r="FI580">
        <v>52</v>
      </c>
      <c r="FJ580">
        <v>52</v>
      </c>
      <c r="FK580">
        <v>52</v>
      </c>
      <c r="FL580">
        <v>52</v>
      </c>
      <c r="FM580">
        <v>53</v>
      </c>
      <c r="FN580">
        <v>53</v>
      </c>
      <c r="FO580">
        <v>53</v>
      </c>
      <c r="FP580">
        <v>53</v>
      </c>
      <c r="FQ580">
        <v>54</v>
      </c>
    </row>
    <row r="581" spans="2:173" x14ac:dyDescent="0.55000000000000004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  <c r="FG581">
        <v>16633</v>
      </c>
      <c r="FH581">
        <v>16664</v>
      </c>
      <c r="FI581">
        <v>16703</v>
      </c>
      <c r="FJ581">
        <v>16717</v>
      </c>
      <c r="FK581">
        <v>16733</v>
      </c>
      <c r="FL581">
        <v>16757</v>
      </c>
      <c r="FM581">
        <v>16757</v>
      </c>
      <c r="FN581">
        <v>16757</v>
      </c>
      <c r="FO581">
        <v>16823</v>
      </c>
      <c r="FP581">
        <v>16837</v>
      </c>
      <c r="FQ581">
        <v>16859</v>
      </c>
    </row>
    <row r="582" spans="2:173" x14ac:dyDescent="0.55000000000000004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  <c r="FG582">
        <v>11587</v>
      </c>
      <c r="FH582">
        <v>11623</v>
      </c>
      <c r="FI582">
        <v>11662</v>
      </c>
      <c r="FJ582">
        <v>11691</v>
      </c>
      <c r="FK582">
        <v>11716</v>
      </c>
      <c r="FL582">
        <v>11728</v>
      </c>
      <c r="FM582">
        <v>11728</v>
      </c>
      <c r="FN582">
        <v>11728</v>
      </c>
      <c r="FO582">
        <v>11794</v>
      </c>
      <c r="FP582">
        <v>11812</v>
      </c>
      <c r="FQ582">
        <v>11835</v>
      </c>
    </row>
    <row r="583" spans="2:173" x14ac:dyDescent="0.55000000000000004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  <c r="FG583">
        <v>1482</v>
      </c>
      <c r="FH583">
        <v>1487</v>
      </c>
      <c r="FI583">
        <v>1490</v>
      </c>
      <c r="FJ583">
        <v>1490</v>
      </c>
      <c r="FK583">
        <v>1492</v>
      </c>
      <c r="FL583">
        <v>1494</v>
      </c>
      <c r="FM583">
        <v>1494</v>
      </c>
      <c r="FN583">
        <v>1494</v>
      </c>
      <c r="FO583">
        <v>1504</v>
      </c>
      <c r="FP583">
        <v>1508</v>
      </c>
      <c r="FQ583">
        <v>1509</v>
      </c>
    </row>
    <row r="584" spans="2:173" x14ac:dyDescent="0.55000000000000004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  <c r="FG584">
        <v>1292</v>
      </c>
      <c r="FH584">
        <v>1295</v>
      </c>
      <c r="FI584">
        <v>1305</v>
      </c>
      <c r="FJ584">
        <v>1304</v>
      </c>
      <c r="FK584">
        <v>1311</v>
      </c>
      <c r="FL584">
        <v>1308</v>
      </c>
      <c r="FM584">
        <v>1308</v>
      </c>
      <c r="FN584">
        <v>1308</v>
      </c>
      <c r="FO584">
        <v>1321</v>
      </c>
      <c r="FP584">
        <v>1320</v>
      </c>
      <c r="FQ584">
        <v>1331</v>
      </c>
    </row>
    <row r="585" spans="2:173" x14ac:dyDescent="0.55000000000000004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  <c r="FG585">
        <v>12299</v>
      </c>
      <c r="FH585">
        <v>12318</v>
      </c>
      <c r="FI585">
        <v>12359</v>
      </c>
      <c r="FJ585">
        <v>12368</v>
      </c>
      <c r="FK585">
        <v>12383</v>
      </c>
      <c r="FL585">
        <v>12409</v>
      </c>
      <c r="FM585">
        <v>12409</v>
      </c>
      <c r="FN585">
        <v>12409</v>
      </c>
      <c r="FO585">
        <v>12462</v>
      </c>
      <c r="FP585">
        <v>12473</v>
      </c>
      <c r="FQ585">
        <v>12486</v>
      </c>
    </row>
    <row r="586" spans="2:173" x14ac:dyDescent="0.55000000000000004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  <c r="FG586">
        <v>1244</v>
      </c>
      <c r="FH586">
        <v>1255</v>
      </c>
      <c r="FI586">
        <v>1268</v>
      </c>
      <c r="FJ586">
        <v>1268</v>
      </c>
      <c r="FK586">
        <v>1273</v>
      </c>
      <c r="FL586">
        <v>1277</v>
      </c>
      <c r="FM586">
        <v>1277</v>
      </c>
      <c r="FN586">
        <v>1277</v>
      </c>
      <c r="FO586">
        <v>1296</v>
      </c>
      <c r="FP586">
        <v>1304</v>
      </c>
      <c r="FQ586">
        <v>1308</v>
      </c>
    </row>
    <row r="587" spans="2:173" x14ac:dyDescent="0.55000000000000004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  <c r="FG587">
        <v>910</v>
      </c>
      <c r="FH587">
        <v>909</v>
      </c>
      <c r="FI587">
        <v>913</v>
      </c>
      <c r="FJ587">
        <v>913</v>
      </c>
      <c r="FK587">
        <v>915</v>
      </c>
      <c r="FL587">
        <v>915</v>
      </c>
      <c r="FM587">
        <v>915</v>
      </c>
      <c r="FN587">
        <v>915</v>
      </c>
      <c r="FO587">
        <v>925</v>
      </c>
      <c r="FP587">
        <v>925</v>
      </c>
      <c r="FQ587">
        <v>926</v>
      </c>
    </row>
    <row r="588" spans="2:173" x14ac:dyDescent="0.55000000000000004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  <c r="FG588">
        <v>605</v>
      </c>
      <c r="FH588">
        <v>606</v>
      </c>
      <c r="FI588">
        <v>610</v>
      </c>
      <c r="FJ588">
        <v>612</v>
      </c>
      <c r="FK588">
        <v>612</v>
      </c>
      <c r="FL588">
        <v>616</v>
      </c>
      <c r="FM588">
        <v>616</v>
      </c>
      <c r="FN588">
        <v>616</v>
      </c>
      <c r="FO588">
        <v>624</v>
      </c>
      <c r="FP588">
        <v>627</v>
      </c>
      <c r="FQ588">
        <v>626</v>
      </c>
    </row>
    <row r="589" spans="2:173" x14ac:dyDescent="0.55000000000000004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  <c r="FG589">
        <v>1663</v>
      </c>
      <c r="FH589">
        <v>1672</v>
      </c>
      <c r="FI589">
        <v>1690</v>
      </c>
      <c r="FJ589">
        <v>1699</v>
      </c>
      <c r="FK589">
        <v>1716</v>
      </c>
      <c r="FL589">
        <v>1730</v>
      </c>
      <c r="FM589">
        <v>1735</v>
      </c>
      <c r="FN589">
        <v>1746</v>
      </c>
      <c r="FO589">
        <v>1761</v>
      </c>
      <c r="FP589">
        <v>1784</v>
      </c>
      <c r="FQ589">
        <v>1790</v>
      </c>
    </row>
    <row r="590" spans="2:173" x14ac:dyDescent="0.55000000000000004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  <c r="FG590">
        <v>4925</v>
      </c>
      <c r="FH590">
        <v>5031</v>
      </c>
      <c r="FI590">
        <v>5065</v>
      </c>
      <c r="FJ590">
        <v>5079</v>
      </c>
      <c r="FK590">
        <v>5183</v>
      </c>
      <c r="FL590">
        <v>5277</v>
      </c>
      <c r="FM590">
        <v>5334</v>
      </c>
      <c r="FN590">
        <v>5398</v>
      </c>
      <c r="FO590">
        <v>5489</v>
      </c>
      <c r="FP590">
        <v>5555</v>
      </c>
      <c r="FQ590">
        <v>5583</v>
      </c>
    </row>
    <row r="591" spans="2:173" x14ac:dyDescent="0.55000000000000004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  <c r="FG591">
        <v>4608</v>
      </c>
      <c r="FH591">
        <v>4637</v>
      </c>
      <c r="FI591">
        <v>4681</v>
      </c>
      <c r="FJ591">
        <v>4690</v>
      </c>
      <c r="FK591">
        <v>4779</v>
      </c>
      <c r="FL591">
        <v>4847</v>
      </c>
      <c r="FM591">
        <v>4854</v>
      </c>
      <c r="FN591">
        <v>4903</v>
      </c>
      <c r="FO591">
        <v>4952</v>
      </c>
      <c r="FP591">
        <v>4977</v>
      </c>
      <c r="FQ591">
        <v>4988</v>
      </c>
    </row>
    <row r="592" spans="2:173" x14ac:dyDescent="0.55000000000000004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  <c r="FG592">
        <v>10248</v>
      </c>
      <c r="FH592">
        <v>10292</v>
      </c>
      <c r="FI592">
        <v>10327</v>
      </c>
      <c r="FJ592">
        <v>10365</v>
      </c>
      <c r="FK592">
        <v>10390</v>
      </c>
      <c r="FL592">
        <v>10435</v>
      </c>
      <c r="FM592">
        <v>10447</v>
      </c>
      <c r="FN592">
        <v>10482</v>
      </c>
      <c r="FO592">
        <v>10515</v>
      </c>
      <c r="FP592">
        <v>10569</v>
      </c>
      <c r="FQ592">
        <v>10642</v>
      </c>
    </row>
    <row r="593" spans="2:173" x14ac:dyDescent="0.55000000000000004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  <c r="FG593">
        <v>1124</v>
      </c>
      <c r="FH593">
        <v>1159</v>
      </c>
      <c r="FI593">
        <v>1197</v>
      </c>
      <c r="FJ593">
        <v>1245</v>
      </c>
      <c r="FK593">
        <v>1332</v>
      </c>
      <c r="FL593">
        <v>1423</v>
      </c>
      <c r="FM593">
        <v>1506</v>
      </c>
      <c r="FN593">
        <v>1578</v>
      </c>
      <c r="FO593">
        <v>1636</v>
      </c>
      <c r="FP593">
        <v>1701</v>
      </c>
      <c r="FQ593">
        <v>1792</v>
      </c>
    </row>
    <row r="594" spans="2:173" x14ac:dyDescent="0.55000000000000004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  <c r="FG594">
        <v>55</v>
      </c>
      <c r="FH594">
        <v>57</v>
      </c>
      <c r="FI594">
        <v>63</v>
      </c>
      <c r="FJ594">
        <v>72</v>
      </c>
      <c r="FK594">
        <v>80</v>
      </c>
      <c r="FL594">
        <v>84</v>
      </c>
      <c r="FM594">
        <v>98</v>
      </c>
      <c r="FN594">
        <v>102</v>
      </c>
      <c r="FO594">
        <v>106</v>
      </c>
      <c r="FP594">
        <v>110</v>
      </c>
      <c r="FQ594">
        <v>120</v>
      </c>
    </row>
    <row r="595" spans="2:173" x14ac:dyDescent="0.55000000000000004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  <c r="FG595">
        <v>322</v>
      </c>
      <c r="FH595">
        <v>347</v>
      </c>
      <c r="FI595">
        <v>384</v>
      </c>
      <c r="FJ595">
        <v>408</v>
      </c>
      <c r="FK595">
        <v>581</v>
      </c>
      <c r="FL595">
        <v>625</v>
      </c>
      <c r="FM595">
        <v>684</v>
      </c>
      <c r="FN595">
        <v>713</v>
      </c>
      <c r="FO595">
        <v>744</v>
      </c>
      <c r="FP595">
        <v>818</v>
      </c>
      <c r="FQ595">
        <v>880</v>
      </c>
    </row>
    <row r="596" spans="2:173" x14ac:dyDescent="0.55000000000000004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  <c r="FG596">
        <v>82</v>
      </c>
      <c r="FH596">
        <v>83</v>
      </c>
      <c r="FI596">
        <v>83</v>
      </c>
      <c r="FJ596">
        <v>84</v>
      </c>
      <c r="FK596">
        <v>89</v>
      </c>
      <c r="FL596">
        <v>92</v>
      </c>
      <c r="FM596">
        <v>94</v>
      </c>
      <c r="FN596">
        <v>95</v>
      </c>
      <c r="FO596">
        <v>95</v>
      </c>
      <c r="FP596">
        <v>102</v>
      </c>
      <c r="FQ596">
        <v>105</v>
      </c>
    </row>
    <row r="597" spans="2:173" x14ac:dyDescent="0.55000000000000004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  <c r="FG597">
        <v>1631</v>
      </c>
      <c r="FH597">
        <v>1716</v>
      </c>
      <c r="FI597">
        <v>1793</v>
      </c>
      <c r="FJ597">
        <v>1962</v>
      </c>
      <c r="FK597">
        <v>2180</v>
      </c>
      <c r="FL597">
        <v>2366</v>
      </c>
      <c r="FM597">
        <v>2453</v>
      </c>
      <c r="FN597">
        <v>2521</v>
      </c>
      <c r="FO597">
        <v>2591</v>
      </c>
      <c r="FP597">
        <v>2705</v>
      </c>
      <c r="FQ597">
        <v>2812</v>
      </c>
    </row>
    <row r="598" spans="2:173" x14ac:dyDescent="0.55000000000000004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  <c r="FG598">
        <v>14620</v>
      </c>
      <c r="FH598">
        <v>15045</v>
      </c>
      <c r="FI598">
        <v>15624</v>
      </c>
      <c r="FJ598">
        <v>16155</v>
      </c>
      <c r="FK598">
        <v>17116</v>
      </c>
      <c r="FL598">
        <v>18229</v>
      </c>
      <c r="FM598">
        <v>19575</v>
      </c>
      <c r="FN598">
        <v>21239</v>
      </c>
      <c r="FO598">
        <v>21856</v>
      </c>
      <c r="FP598">
        <v>22595</v>
      </c>
      <c r="FQ598">
        <v>23781</v>
      </c>
    </row>
    <row r="599" spans="2:173" x14ac:dyDescent="0.55000000000000004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  <c r="FG599">
        <v>76</v>
      </c>
      <c r="FH599">
        <v>75</v>
      </c>
      <c r="FI599">
        <v>76</v>
      </c>
      <c r="FJ599">
        <v>77</v>
      </c>
      <c r="FK599">
        <v>85</v>
      </c>
      <c r="FL599">
        <v>97</v>
      </c>
      <c r="FM599">
        <v>93</v>
      </c>
      <c r="FN599">
        <v>97</v>
      </c>
      <c r="FO599">
        <v>97</v>
      </c>
      <c r="FP599">
        <v>101</v>
      </c>
      <c r="FQ599">
        <v>106</v>
      </c>
    </row>
    <row r="600" spans="2:173" x14ac:dyDescent="0.55000000000000004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  <c r="FG600">
        <v>714</v>
      </c>
      <c r="FH600">
        <v>749</v>
      </c>
      <c r="FI600">
        <v>775</v>
      </c>
      <c r="FJ600">
        <v>793</v>
      </c>
      <c r="FK600">
        <v>836</v>
      </c>
      <c r="FL600">
        <v>860</v>
      </c>
      <c r="FM600">
        <v>887</v>
      </c>
      <c r="FN600">
        <v>922</v>
      </c>
      <c r="FO600">
        <v>935</v>
      </c>
      <c r="FP600">
        <v>944</v>
      </c>
      <c r="FQ600">
        <v>974</v>
      </c>
    </row>
    <row r="601" spans="2:173" x14ac:dyDescent="0.55000000000000004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  <c r="FG601">
        <v>277</v>
      </c>
      <c r="FH601">
        <v>284</v>
      </c>
      <c r="FI601">
        <v>291</v>
      </c>
      <c r="FJ601">
        <v>323</v>
      </c>
      <c r="FK601">
        <v>345</v>
      </c>
      <c r="FL601">
        <v>364</v>
      </c>
      <c r="FM601">
        <v>372</v>
      </c>
      <c r="FN601">
        <v>378</v>
      </c>
      <c r="FO601">
        <v>399</v>
      </c>
      <c r="FP601">
        <v>419</v>
      </c>
      <c r="FQ601">
        <v>457</v>
      </c>
    </row>
    <row r="602" spans="2:173" x14ac:dyDescent="0.55000000000000004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  <c r="FG602">
        <v>659</v>
      </c>
      <c r="FH602">
        <v>682</v>
      </c>
      <c r="FI602">
        <v>713</v>
      </c>
      <c r="FJ602">
        <v>729</v>
      </c>
      <c r="FK602">
        <v>801</v>
      </c>
      <c r="FL602">
        <v>871</v>
      </c>
      <c r="FM602">
        <v>936</v>
      </c>
      <c r="FN602">
        <v>991</v>
      </c>
      <c r="FO602">
        <v>1017</v>
      </c>
      <c r="FP602">
        <v>1074</v>
      </c>
      <c r="FQ602">
        <v>1158</v>
      </c>
    </row>
    <row r="603" spans="2:173" x14ac:dyDescent="0.55000000000000004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  <c r="FG603">
        <v>4087</v>
      </c>
      <c r="FH603">
        <v>4147</v>
      </c>
      <c r="FI603">
        <v>4225</v>
      </c>
      <c r="FJ603">
        <v>4376</v>
      </c>
      <c r="FK603">
        <v>4539</v>
      </c>
      <c r="FL603">
        <v>4701</v>
      </c>
      <c r="FM603">
        <v>4880</v>
      </c>
      <c r="FN603">
        <v>5019</v>
      </c>
      <c r="FO603">
        <v>5076</v>
      </c>
      <c r="FP603">
        <v>5201</v>
      </c>
      <c r="FQ603">
        <v>5433</v>
      </c>
    </row>
    <row r="604" spans="2:173" x14ac:dyDescent="0.55000000000000004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  <c r="FG604">
        <v>269</v>
      </c>
      <c r="FH604">
        <v>281</v>
      </c>
      <c r="FI604">
        <v>287</v>
      </c>
      <c r="FJ604">
        <v>296</v>
      </c>
      <c r="FK604">
        <v>316</v>
      </c>
      <c r="FL604">
        <v>331</v>
      </c>
      <c r="FM604">
        <v>348</v>
      </c>
      <c r="FN604">
        <v>361</v>
      </c>
      <c r="FO604">
        <v>364</v>
      </c>
      <c r="FP604">
        <v>377</v>
      </c>
      <c r="FQ604">
        <v>392</v>
      </c>
    </row>
    <row r="605" spans="2:173" x14ac:dyDescent="0.55000000000000004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  <c r="FG605">
        <v>585</v>
      </c>
      <c r="FH605">
        <v>600</v>
      </c>
      <c r="FI605">
        <v>604</v>
      </c>
      <c r="FJ605">
        <v>634</v>
      </c>
      <c r="FK605">
        <v>661</v>
      </c>
      <c r="FL605">
        <v>676</v>
      </c>
      <c r="FM605">
        <v>733</v>
      </c>
      <c r="FN605">
        <v>748</v>
      </c>
      <c r="FO605">
        <v>752</v>
      </c>
      <c r="FP605">
        <v>760</v>
      </c>
      <c r="FQ605">
        <v>775</v>
      </c>
    </row>
    <row r="606" spans="2:173" x14ac:dyDescent="0.55000000000000004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  <c r="FG606">
        <v>65</v>
      </c>
      <c r="FH606">
        <v>65</v>
      </c>
      <c r="FI606">
        <v>68</v>
      </c>
      <c r="FJ606">
        <v>69</v>
      </c>
      <c r="FK606">
        <v>69</v>
      </c>
      <c r="FL606">
        <v>72</v>
      </c>
      <c r="FM606">
        <v>75</v>
      </c>
      <c r="FN606">
        <v>78</v>
      </c>
      <c r="FO606">
        <v>80</v>
      </c>
      <c r="FP606">
        <v>84</v>
      </c>
      <c r="FQ606">
        <v>90</v>
      </c>
    </row>
    <row r="607" spans="2:173" x14ac:dyDescent="0.55000000000000004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  <c r="FG607">
        <v>5588</v>
      </c>
      <c r="FH607">
        <v>5839</v>
      </c>
      <c r="FI607">
        <v>6207</v>
      </c>
      <c r="FJ607">
        <v>6480</v>
      </c>
      <c r="FK607">
        <v>7247</v>
      </c>
      <c r="FL607">
        <v>7961</v>
      </c>
      <c r="FM607">
        <v>8614</v>
      </c>
      <c r="FN607">
        <v>9146</v>
      </c>
      <c r="FO607">
        <v>9487</v>
      </c>
      <c r="FP607">
        <v>9835</v>
      </c>
      <c r="FQ607">
        <v>10439</v>
      </c>
    </row>
    <row r="608" spans="2:173" x14ac:dyDescent="0.55000000000000004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  <c r="FG608">
        <v>1660</v>
      </c>
      <c r="FH608">
        <v>1702</v>
      </c>
      <c r="FI608">
        <v>1952</v>
      </c>
      <c r="FJ608">
        <v>2046</v>
      </c>
      <c r="FK608">
        <v>2240</v>
      </c>
      <c r="FL608">
        <v>2397</v>
      </c>
      <c r="FM608">
        <v>2597</v>
      </c>
      <c r="FN608">
        <v>2809</v>
      </c>
      <c r="FO608">
        <v>2942</v>
      </c>
      <c r="FP608">
        <v>3059</v>
      </c>
      <c r="FQ608">
        <v>3188</v>
      </c>
    </row>
    <row r="609" spans="2:173" x14ac:dyDescent="0.55000000000000004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  <c r="FG609">
        <v>293</v>
      </c>
      <c r="FH609">
        <v>302</v>
      </c>
      <c r="FI609">
        <v>310</v>
      </c>
      <c r="FJ609">
        <v>323</v>
      </c>
      <c r="FK609">
        <v>340</v>
      </c>
      <c r="FL609">
        <v>359</v>
      </c>
      <c r="FM609">
        <v>369</v>
      </c>
      <c r="FN609">
        <v>383</v>
      </c>
      <c r="FO609">
        <v>392</v>
      </c>
      <c r="FP609">
        <v>410</v>
      </c>
      <c r="FQ609">
        <v>424</v>
      </c>
    </row>
    <row r="610" spans="2:173" x14ac:dyDescent="0.55000000000000004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  <c r="FG610">
        <v>6</v>
      </c>
      <c r="FH610">
        <v>6</v>
      </c>
      <c r="FI610">
        <v>6</v>
      </c>
      <c r="FJ610">
        <v>6</v>
      </c>
      <c r="FK610">
        <v>9</v>
      </c>
      <c r="FL610">
        <v>11</v>
      </c>
      <c r="FM610">
        <v>11</v>
      </c>
      <c r="FN610">
        <v>15</v>
      </c>
      <c r="FO610">
        <v>15</v>
      </c>
      <c r="FP610">
        <v>15</v>
      </c>
      <c r="FQ610">
        <v>19</v>
      </c>
    </row>
    <row r="611" spans="2:173" x14ac:dyDescent="0.55000000000000004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  <c r="FG611">
        <v>373</v>
      </c>
      <c r="FH611">
        <v>376</v>
      </c>
      <c r="FI611">
        <v>379</v>
      </c>
      <c r="FJ611">
        <v>389</v>
      </c>
      <c r="FK611">
        <v>406</v>
      </c>
      <c r="FL611">
        <v>428</v>
      </c>
      <c r="FM611">
        <v>446</v>
      </c>
      <c r="FN611">
        <v>468</v>
      </c>
      <c r="FO611">
        <v>468</v>
      </c>
      <c r="FP611">
        <v>474</v>
      </c>
      <c r="FQ611">
        <v>481</v>
      </c>
    </row>
    <row r="612" spans="2:173" x14ac:dyDescent="0.55000000000000004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  <c r="FG612">
        <v>97</v>
      </c>
      <c r="FH612">
        <v>96</v>
      </c>
      <c r="FI612">
        <v>97</v>
      </c>
      <c r="FJ612">
        <v>102</v>
      </c>
      <c r="FK612">
        <v>106</v>
      </c>
      <c r="FL612">
        <v>109</v>
      </c>
      <c r="FM612">
        <v>112</v>
      </c>
      <c r="FN612">
        <v>114</v>
      </c>
      <c r="FO612">
        <v>116</v>
      </c>
      <c r="FP612">
        <v>122</v>
      </c>
      <c r="FQ612">
        <v>124</v>
      </c>
    </row>
    <row r="613" spans="2:173" x14ac:dyDescent="0.55000000000000004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  <c r="FG613">
        <v>161</v>
      </c>
      <c r="FH613">
        <v>167</v>
      </c>
      <c r="FI613">
        <v>175</v>
      </c>
      <c r="FJ613">
        <v>164</v>
      </c>
      <c r="FK613">
        <v>167</v>
      </c>
      <c r="FL613">
        <v>172</v>
      </c>
      <c r="FM613">
        <v>174</v>
      </c>
      <c r="FN613">
        <v>179</v>
      </c>
      <c r="FO613">
        <v>188</v>
      </c>
      <c r="FP613">
        <v>188</v>
      </c>
      <c r="FQ613">
        <v>189</v>
      </c>
    </row>
    <row r="614" spans="2:173" x14ac:dyDescent="0.55000000000000004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  <c r="FG614">
        <v>22</v>
      </c>
      <c r="FH614">
        <v>22</v>
      </c>
      <c r="FI614">
        <v>23</v>
      </c>
      <c r="FJ614">
        <v>23</v>
      </c>
      <c r="FK614">
        <v>32</v>
      </c>
      <c r="FL614">
        <v>34</v>
      </c>
      <c r="FM614">
        <v>34</v>
      </c>
      <c r="FN614">
        <v>54</v>
      </c>
      <c r="FO614">
        <v>54</v>
      </c>
      <c r="FP614">
        <v>57</v>
      </c>
      <c r="FQ614">
        <v>59</v>
      </c>
    </row>
    <row r="615" spans="2:173" x14ac:dyDescent="0.55000000000000004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  <c r="FG615">
        <v>325</v>
      </c>
      <c r="FH615">
        <v>327</v>
      </c>
      <c r="FI615">
        <v>334</v>
      </c>
      <c r="FJ615">
        <v>345</v>
      </c>
      <c r="FK615">
        <v>376</v>
      </c>
      <c r="FL615">
        <v>380</v>
      </c>
      <c r="FM615">
        <v>382</v>
      </c>
      <c r="FN615">
        <v>384</v>
      </c>
      <c r="FO615">
        <v>389</v>
      </c>
      <c r="FP615">
        <v>392</v>
      </c>
      <c r="FQ615">
        <v>405</v>
      </c>
    </row>
    <row r="616" spans="2:173" x14ac:dyDescent="0.55000000000000004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  <c r="FG616">
        <v>411</v>
      </c>
      <c r="FH616">
        <v>426</v>
      </c>
      <c r="FI616">
        <v>430</v>
      </c>
      <c r="FJ616">
        <v>440</v>
      </c>
      <c r="FK616">
        <v>468</v>
      </c>
      <c r="FL616">
        <v>496</v>
      </c>
      <c r="FM616">
        <v>504</v>
      </c>
      <c r="FN616">
        <v>506</v>
      </c>
      <c r="FO616">
        <v>509</v>
      </c>
      <c r="FP616">
        <v>517</v>
      </c>
      <c r="FQ616">
        <v>536</v>
      </c>
    </row>
    <row r="617" spans="2:173" x14ac:dyDescent="0.55000000000000004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  <c r="FG617">
        <v>923</v>
      </c>
      <c r="FH617">
        <v>938</v>
      </c>
      <c r="FI617">
        <v>953</v>
      </c>
      <c r="FJ617">
        <v>980</v>
      </c>
      <c r="FK617">
        <v>993</v>
      </c>
      <c r="FL617">
        <v>1021</v>
      </c>
      <c r="FM617">
        <v>1052</v>
      </c>
      <c r="FN617">
        <v>1085</v>
      </c>
      <c r="FO617">
        <v>1101</v>
      </c>
      <c r="FP617">
        <v>1111</v>
      </c>
      <c r="FQ617">
        <v>1129</v>
      </c>
    </row>
    <row r="618" spans="2:173" x14ac:dyDescent="0.55000000000000004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  <c r="FG618">
        <v>346</v>
      </c>
      <c r="FH618">
        <v>361</v>
      </c>
      <c r="FI618">
        <v>373</v>
      </c>
      <c r="FJ618">
        <v>408</v>
      </c>
      <c r="FK618">
        <v>451</v>
      </c>
      <c r="FL618">
        <v>472</v>
      </c>
      <c r="FM618">
        <v>521</v>
      </c>
      <c r="FN618">
        <v>541</v>
      </c>
      <c r="FO618">
        <v>557</v>
      </c>
      <c r="FP618">
        <v>592</v>
      </c>
      <c r="FQ618">
        <v>659</v>
      </c>
    </row>
    <row r="619" spans="2:173" x14ac:dyDescent="0.55000000000000004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  <c r="FG619">
        <v>324</v>
      </c>
      <c r="FH619">
        <v>345</v>
      </c>
      <c r="FI619">
        <v>350</v>
      </c>
      <c r="FJ619">
        <v>365</v>
      </c>
      <c r="FK619">
        <v>372</v>
      </c>
      <c r="FL619">
        <v>390</v>
      </c>
      <c r="FM619">
        <v>397</v>
      </c>
      <c r="FN619">
        <v>405</v>
      </c>
      <c r="FO619">
        <v>416</v>
      </c>
      <c r="FP619">
        <v>435</v>
      </c>
      <c r="FQ619">
        <v>457</v>
      </c>
    </row>
    <row r="620" spans="2:173" x14ac:dyDescent="0.55000000000000004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  <c r="FG620">
        <v>9918</v>
      </c>
      <c r="FH620">
        <v>10323</v>
      </c>
      <c r="FI620">
        <v>10752</v>
      </c>
      <c r="FJ620">
        <v>11465</v>
      </c>
      <c r="FK620">
        <v>12376</v>
      </c>
      <c r="FL620">
        <v>13044</v>
      </c>
      <c r="FM620">
        <v>13700</v>
      </c>
      <c r="FN620">
        <v>14336</v>
      </c>
      <c r="FO620">
        <v>14677</v>
      </c>
      <c r="FP620">
        <v>15362</v>
      </c>
      <c r="FQ620">
        <v>16099</v>
      </c>
    </row>
    <row r="621" spans="2:173" x14ac:dyDescent="0.55000000000000004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  <c r="FG621">
        <v>161</v>
      </c>
      <c r="FH621">
        <v>161</v>
      </c>
      <c r="FI621">
        <v>177</v>
      </c>
      <c r="FJ621">
        <v>181</v>
      </c>
      <c r="FK621">
        <v>191</v>
      </c>
      <c r="FL621">
        <v>196</v>
      </c>
      <c r="FM621">
        <v>195</v>
      </c>
      <c r="FN621">
        <v>199</v>
      </c>
      <c r="FO621">
        <v>199</v>
      </c>
      <c r="FP621">
        <v>201</v>
      </c>
      <c r="FQ621">
        <v>207</v>
      </c>
    </row>
    <row r="622" spans="2:173" x14ac:dyDescent="0.55000000000000004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  <c r="FG622">
        <v>655</v>
      </c>
      <c r="FH622">
        <v>686</v>
      </c>
      <c r="FI622">
        <v>697</v>
      </c>
      <c r="FJ622">
        <v>739</v>
      </c>
      <c r="FK622">
        <v>772</v>
      </c>
      <c r="FL622">
        <v>820</v>
      </c>
      <c r="FM622">
        <v>897</v>
      </c>
      <c r="FN622">
        <v>932</v>
      </c>
      <c r="FO622">
        <v>953</v>
      </c>
      <c r="FP622">
        <v>969</v>
      </c>
      <c r="FQ622">
        <v>992</v>
      </c>
    </row>
    <row r="623" spans="2:173" x14ac:dyDescent="0.55000000000000004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  <c r="FG623">
        <v>359</v>
      </c>
      <c r="FH623">
        <v>359</v>
      </c>
      <c r="FI623">
        <v>363</v>
      </c>
      <c r="FJ623">
        <v>365</v>
      </c>
      <c r="FK623">
        <v>381</v>
      </c>
      <c r="FL623">
        <v>394</v>
      </c>
      <c r="FM623">
        <v>401</v>
      </c>
      <c r="FN623">
        <v>406</v>
      </c>
      <c r="FO623">
        <v>411</v>
      </c>
      <c r="FP623">
        <v>415</v>
      </c>
      <c r="FQ623">
        <v>504</v>
      </c>
    </row>
    <row r="624" spans="2:173" x14ac:dyDescent="0.55000000000000004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  <c r="FG624">
        <v>47</v>
      </c>
      <c r="FH624">
        <v>46</v>
      </c>
      <c r="FI624">
        <v>49</v>
      </c>
      <c r="FJ624">
        <v>51</v>
      </c>
      <c r="FK624">
        <v>57</v>
      </c>
      <c r="FL624">
        <v>57</v>
      </c>
      <c r="FM624">
        <v>58</v>
      </c>
      <c r="FN624">
        <v>58</v>
      </c>
      <c r="FO624">
        <v>65</v>
      </c>
      <c r="FP624">
        <v>67</v>
      </c>
      <c r="FQ624">
        <v>69</v>
      </c>
    </row>
    <row r="625" spans="2:173" x14ac:dyDescent="0.55000000000000004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  <c r="FG625">
        <v>30</v>
      </c>
      <c r="FH625">
        <v>31</v>
      </c>
      <c r="FI625">
        <v>32</v>
      </c>
      <c r="FJ625">
        <v>32</v>
      </c>
      <c r="FK625">
        <v>33</v>
      </c>
      <c r="FL625">
        <v>34</v>
      </c>
      <c r="FM625">
        <v>36</v>
      </c>
      <c r="FN625">
        <v>36</v>
      </c>
      <c r="FO625">
        <v>40</v>
      </c>
      <c r="FP625">
        <v>42</v>
      </c>
      <c r="FQ625">
        <v>48</v>
      </c>
    </row>
    <row r="626" spans="2:173" x14ac:dyDescent="0.55000000000000004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  <c r="FG626">
        <v>1192</v>
      </c>
      <c r="FH626">
        <v>1252</v>
      </c>
      <c r="FI626">
        <v>1302</v>
      </c>
      <c r="FJ626">
        <v>1410</v>
      </c>
      <c r="FK626">
        <v>1508</v>
      </c>
      <c r="FL626">
        <v>1603</v>
      </c>
      <c r="FM626">
        <v>1694</v>
      </c>
      <c r="FN626">
        <v>1845</v>
      </c>
      <c r="FO626">
        <v>1890</v>
      </c>
      <c r="FP626">
        <v>1998</v>
      </c>
      <c r="FQ626">
        <v>2087</v>
      </c>
    </row>
    <row r="627" spans="2:173" x14ac:dyDescent="0.55000000000000004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  <c r="FG627">
        <v>5188</v>
      </c>
      <c r="FH627">
        <v>5363</v>
      </c>
      <c r="FI627">
        <v>5588</v>
      </c>
      <c r="FJ627">
        <v>5869</v>
      </c>
      <c r="FK627">
        <v>6223</v>
      </c>
      <c r="FL627">
        <v>6668</v>
      </c>
      <c r="FM627">
        <v>7215</v>
      </c>
      <c r="FN627">
        <v>7498</v>
      </c>
      <c r="FO627">
        <v>7661</v>
      </c>
      <c r="FP627">
        <v>7859</v>
      </c>
      <c r="FQ627">
        <v>8125</v>
      </c>
    </row>
    <row r="628" spans="2:173" x14ac:dyDescent="0.55000000000000004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  <c r="FG628">
        <v>951</v>
      </c>
      <c r="FH628">
        <v>998</v>
      </c>
      <c r="FI628">
        <v>1114</v>
      </c>
      <c r="FJ628">
        <v>1149</v>
      </c>
      <c r="FK628">
        <v>1377</v>
      </c>
      <c r="FL628">
        <v>1466</v>
      </c>
      <c r="FM628">
        <v>1638</v>
      </c>
      <c r="FN628">
        <v>1798</v>
      </c>
      <c r="FO628">
        <v>1870</v>
      </c>
      <c r="FP628">
        <v>1911</v>
      </c>
      <c r="FQ628">
        <v>1955</v>
      </c>
    </row>
    <row r="629" spans="2:173" x14ac:dyDescent="0.55000000000000004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  <c r="FG629">
        <v>171</v>
      </c>
      <c r="FH629">
        <v>173</v>
      </c>
      <c r="FI629">
        <v>174</v>
      </c>
      <c r="FJ629">
        <v>181</v>
      </c>
      <c r="FK629">
        <v>182</v>
      </c>
      <c r="FL629">
        <v>192</v>
      </c>
      <c r="FM629">
        <v>202</v>
      </c>
      <c r="FN629">
        <v>210</v>
      </c>
      <c r="FO629">
        <v>211</v>
      </c>
      <c r="FP629">
        <v>218</v>
      </c>
      <c r="FQ629">
        <v>225</v>
      </c>
    </row>
    <row r="630" spans="2:173" x14ac:dyDescent="0.55000000000000004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  <c r="FG630">
        <v>221</v>
      </c>
      <c r="FH630">
        <v>222</v>
      </c>
      <c r="FI630">
        <v>222</v>
      </c>
      <c r="FJ630">
        <v>222</v>
      </c>
      <c r="FK630">
        <v>230</v>
      </c>
      <c r="FL630">
        <v>238</v>
      </c>
      <c r="FM630">
        <v>238</v>
      </c>
      <c r="FN630">
        <v>244</v>
      </c>
      <c r="FO630">
        <v>244</v>
      </c>
      <c r="FP630">
        <v>245</v>
      </c>
      <c r="FQ630">
        <v>249</v>
      </c>
    </row>
    <row r="631" spans="2:173" x14ac:dyDescent="0.55000000000000004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  <c r="FG631">
        <v>187</v>
      </c>
      <c r="FH631">
        <v>191</v>
      </c>
      <c r="FI631">
        <v>195</v>
      </c>
      <c r="FJ631">
        <v>200</v>
      </c>
      <c r="FK631">
        <v>218</v>
      </c>
      <c r="FL631">
        <v>220</v>
      </c>
      <c r="FM631">
        <v>239</v>
      </c>
      <c r="FN631">
        <v>247</v>
      </c>
      <c r="FO631">
        <v>255</v>
      </c>
      <c r="FP631">
        <v>265</v>
      </c>
      <c r="FQ631">
        <v>273</v>
      </c>
    </row>
    <row r="632" spans="2:173" x14ac:dyDescent="0.55000000000000004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  <c r="FG632">
        <v>2737</v>
      </c>
      <c r="FH632">
        <v>2810</v>
      </c>
      <c r="FI632">
        <v>2856</v>
      </c>
      <c r="FJ632">
        <v>3015</v>
      </c>
      <c r="FK632">
        <v>3175</v>
      </c>
      <c r="FL632">
        <v>3261</v>
      </c>
      <c r="FM632">
        <v>3554</v>
      </c>
      <c r="FN632">
        <v>3716</v>
      </c>
      <c r="FO632">
        <v>3785</v>
      </c>
      <c r="FP632">
        <v>3890</v>
      </c>
      <c r="FQ632">
        <v>4080</v>
      </c>
    </row>
    <row r="633" spans="2:173" x14ac:dyDescent="0.55000000000000004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  <c r="FG633">
        <v>631</v>
      </c>
      <c r="FH633">
        <v>655</v>
      </c>
      <c r="FI633">
        <v>672</v>
      </c>
      <c r="FJ633">
        <v>727</v>
      </c>
      <c r="FK633">
        <v>789</v>
      </c>
      <c r="FL633">
        <v>817</v>
      </c>
      <c r="FM633">
        <v>868</v>
      </c>
      <c r="FN633">
        <v>927</v>
      </c>
      <c r="FO633">
        <v>986</v>
      </c>
      <c r="FP633">
        <v>1043</v>
      </c>
      <c r="FQ633">
        <v>1111</v>
      </c>
    </row>
    <row r="634" spans="2:173" x14ac:dyDescent="0.55000000000000004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  <c r="FG634">
        <v>1910</v>
      </c>
      <c r="FH634">
        <v>1979</v>
      </c>
      <c r="FI634">
        <v>2055</v>
      </c>
      <c r="FJ634">
        <v>2112</v>
      </c>
      <c r="FK634">
        <v>2151</v>
      </c>
      <c r="FL634">
        <v>2208</v>
      </c>
      <c r="FM634">
        <v>2251</v>
      </c>
      <c r="FN634">
        <v>2320</v>
      </c>
      <c r="FO634">
        <v>2422</v>
      </c>
      <c r="FP634">
        <v>2461</v>
      </c>
      <c r="FQ634">
        <v>2503</v>
      </c>
    </row>
    <row r="635" spans="2:173" x14ac:dyDescent="0.55000000000000004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  <c r="FG635">
        <v>33714</v>
      </c>
      <c r="FH635">
        <v>35222</v>
      </c>
      <c r="FI635">
        <v>36820</v>
      </c>
      <c r="FJ635">
        <v>37961</v>
      </c>
      <c r="FK635">
        <v>40265</v>
      </c>
      <c r="FL635">
        <v>42311</v>
      </c>
      <c r="FM635">
        <v>44729</v>
      </c>
      <c r="FN635">
        <v>47011</v>
      </c>
      <c r="FO635">
        <v>48992</v>
      </c>
      <c r="FP635">
        <v>51058</v>
      </c>
      <c r="FQ635">
        <v>53974</v>
      </c>
    </row>
    <row r="636" spans="2:173" x14ac:dyDescent="0.55000000000000004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  <c r="FG636">
        <v>219</v>
      </c>
      <c r="FH636">
        <v>236</v>
      </c>
      <c r="FI636">
        <v>259</v>
      </c>
      <c r="FJ636">
        <v>270</v>
      </c>
      <c r="FK636">
        <v>296</v>
      </c>
      <c r="FL636">
        <v>322</v>
      </c>
      <c r="FM636">
        <v>337</v>
      </c>
      <c r="FN636">
        <v>367</v>
      </c>
      <c r="FO636">
        <v>380</v>
      </c>
      <c r="FP636">
        <v>398</v>
      </c>
      <c r="FQ636">
        <v>427</v>
      </c>
    </row>
    <row r="637" spans="2:173" x14ac:dyDescent="0.55000000000000004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  <c r="FG637">
        <v>169</v>
      </c>
      <c r="FH637">
        <v>175</v>
      </c>
      <c r="FI637">
        <v>182</v>
      </c>
      <c r="FJ637">
        <v>196</v>
      </c>
      <c r="FK637">
        <v>225</v>
      </c>
      <c r="FL637">
        <v>253</v>
      </c>
      <c r="FM637">
        <v>277</v>
      </c>
      <c r="FN637">
        <v>313</v>
      </c>
      <c r="FO637">
        <v>325</v>
      </c>
      <c r="FP637">
        <v>346</v>
      </c>
      <c r="FQ637">
        <v>375</v>
      </c>
    </row>
    <row r="638" spans="2:173" x14ac:dyDescent="0.55000000000000004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  <c r="FG638">
        <v>601</v>
      </c>
      <c r="FH638">
        <v>636</v>
      </c>
      <c r="FI638">
        <v>666</v>
      </c>
      <c r="FJ638">
        <v>704</v>
      </c>
      <c r="FK638">
        <v>770</v>
      </c>
      <c r="FL638">
        <v>820</v>
      </c>
      <c r="FM638">
        <v>880</v>
      </c>
      <c r="FN638">
        <v>906</v>
      </c>
      <c r="FO638">
        <v>917</v>
      </c>
      <c r="FP638">
        <v>938</v>
      </c>
      <c r="FQ638">
        <v>969</v>
      </c>
    </row>
    <row r="639" spans="2:173" x14ac:dyDescent="0.55000000000000004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  <c r="FG639">
        <v>343</v>
      </c>
      <c r="FH639">
        <v>360</v>
      </c>
      <c r="FI639">
        <v>377</v>
      </c>
      <c r="FJ639">
        <v>383</v>
      </c>
      <c r="FK639">
        <v>390</v>
      </c>
      <c r="FL639">
        <v>402</v>
      </c>
      <c r="FM639">
        <v>413</v>
      </c>
      <c r="FN639">
        <v>423</v>
      </c>
      <c r="FO639">
        <v>439</v>
      </c>
      <c r="FP639">
        <v>451</v>
      </c>
      <c r="FQ639">
        <v>452</v>
      </c>
    </row>
    <row r="640" spans="2:173" x14ac:dyDescent="0.55000000000000004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  <c r="FG640">
        <v>9671</v>
      </c>
      <c r="FH640">
        <v>10014</v>
      </c>
      <c r="FI640">
        <v>10314</v>
      </c>
      <c r="FJ640">
        <v>10874</v>
      </c>
      <c r="FK640">
        <v>11458</v>
      </c>
      <c r="FL640">
        <v>12078</v>
      </c>
      <c r="FM640">
        <v>13262</v>
      </c>
      <c r="FN640">
        <v>14032</v>
      </c>
      <c r="FO640">
        <v>14407</v>
      </c>
      <c r="FP640">
        <v>14768</v>
      </c>
      <c r="FQ640">
        <v>15194</v>
      </c>
    </row>
    <row r="641" spans="2:173" x14ac:dyDescent="0.55000000000000004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  <c r="FG641">
        <v>1833</v>
      </c>
      <c r="FH641">
        <v>1919</v>
      </c>
      <c r="FI641">
        <v>2026</v>
      </c>
      <c r="FJ641">
        <v>2164</v>
      </c>
      <c r="FK641">
        <v>2349</v>
      </c>
      <c r="FL641">
        <v>2526</v>
      </c>
      <c r="FM641">
        <v>2781</v>
      </c>
      <c r="FN641">
        <v>2966</v>
      </c>
      <c r="FO641">
        <v>3068</v>
      </c>
      <c r="FP641">
        <v>3190</v>
      </c>
      <c r="FQ641">
        <v>3302</v>
      </c>
    </row>
    <row r="642" spans="2:173" x14ac:dyDescent="0.55000000000000004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  <c r="FG642">
        <v>13389</v>
      </c>
      <c r="FH642">
        <v>13711</v>
      </c>
      <c r="FI642">
        <v>14150</v>
      </c>
      <c r="FJ642">
        <v>14447</v>
      </c>
      <c r="FK642">
        <v>14859</v>
      </c>
      <c r="FL642">
        <v>15324</v>
      </c>
      <c r="FM642">
        <v>16149</v>
      </c>
      <c r="FN642">
        <v>16836</v>
      </c>
      <c r="FO642">
        <v>17242</v>
      </c>
      <c r="FP642">
        <v>17638</v>
      </c>
      <c r="FQ642">
        <v>18231</v>
      </c>
    </row>
    <row r="643" spans="2:173" x14ac:dyDescent="0.55000000000000004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  <c r="FG643">
        <v>1780</v>
      </c>
      <c r="FH643">
        <v>1909</v>
      </c>
      <c r="FI643">
        <v>1992</v>
      </c>
      <c r="FJ643">
        <v>2133</v>
      </c>
      <c r="FK643">
        <v>2274</v>
      </c>
      <c r="FL643">
        <v>2443</v>
      </c>
      <c r="FM643">
        <v>2608</v>
      </c>
      <c r="FN643">
        <v>2757</v>
      </c>
      <c r="FO643">
        <v>2850</v>
      </c>
      <c r="FP643">
        <v>3004</v>
      </c>
      <c r="FQ643">
        <v>3193</v>
      </c>
    </row>
    <row r="644" spans="2:173" x14ac:dyDescent="0.55000000000000004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  <c r="FG644">
        <v>6020</v>
      </c>
      <c r="FH644">
        <v>6260</v>
      </c>
      <c r="FI644">
        <v>6487</v>
      </c>
      <c r="FJ644">
        <v>6861</v>
      </c>
      <c r="FK644">
        <v>7249</v>
      </c>
      <c r="FL644">
        <v>7697</v>
      </c>
      <c r="FM644">
        <v>8116</v>
      </c>
      <c r="FN644">
        <v>8533</v>
      </c>
      <c r="FO644">
        <v>8759</v>
      </c>
      <c r="FP644">
        <v>9032</v>
      </c>
      <c r="FQ644">
        <v>9395</v>
      </c>
    </row>
    <row r="645" spans="2:173" x14ac:dyDescent="0.55000000000000004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  <c r="FG645">
        <v>3495</v>
      </c>
      <c r="FH645">
        <v>3682</v>
      </c>
      <c r="FI645">
        <v>3836</v>
      </c>
      <c r="FJ645">
        <v>4048</v>
      </c>
      <c r="FK645">
        <v>4327</v>
      </c>
      <c r="FL645">
        <v>4660</v>
      </c>
      <c r="FM645">
        <v>4906</v>
      </c>
      <c r="FN645">
        <v>5196</v>
      </c>
      <c r="FO645">
        <v>5472</v>
      </c>
      <c r="FP645">
        <v>5665</v>
      </c>
      <c r="FQ645">
        <v>5895</v>
      </c>
    </row>
    <row r="646" spans="2:173" x14ac:dyDescent="0.55000000000000004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  <c r="FG646">
        <v>318</v>
      </c>
      <c r="FH646">
        <v>327</v>
      </c>
      <c r="FI646">
        <v>339</v>
      </c>
      <c r="FJ646">
        <v>381</v>
      </c>
      <c r="FK646">
        <v>433</v>
      </c>
      <c r="FL646">
        <v>489</v>
      </c>
      <c r="FM646">
        <v>516</v>
      </c>
      <c r="FN646">
        <v>540</v>
      </c>
      <c r="FO646">
        <v>550</v>
      </c>
      <c r="FP646">
        <v>566</v>
      </c>
      <c r="FQ646">
        <v>593</v>
      </c>
    </row>
    <row r="647" spans="2:173" x14ac:dyDescent="0.55000000000000004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  <c r="FG647">
        <v>837</v>
      </c>
      <c r="FH647">
        <v>895</v>
      </c>
      <c r="FI647">
        <v>948</v>
      </c>
      <c r="FJ647">
        <v>989</v>
      </c>
      <c r="FK647">
        <v>1088</v>
      </c>
      <c r="FL647">
        <v>1188</v>
      </c>
      <c r="FM647">
        <v>1259</v>
      </c>
      <c r="FN647">
        <v>1325</v>
      </c>
      <c r="FO647">
        <v>1383</v>
      </c>
      <c r="FP647">
        <v>1433</v>
      </c>
      <c r="FQ647">
        <v>1517</v>
      </c>
    </row>
    <row r="648" spans="2:173" x14ac:dyDescent="0.55000000000000004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  <c r="FG648">
        <v>1652</v>
      </c>
      <c r="FH648">
        <v>1691</v>
      </c>
      <c r="FI648">
        <v>1724</v>
      </c>
      <c r="FJ648">
        <v>1812</v>
      </c>
      <c r="FK648">
        <v>1876</v>
      </c>
      <c r="FL648">
        <v>1983</v>
      </c>
      <c r="FM648">
        <v>2109</v>
      </c>
      <c r="FN648">
        <v>2182</v>
      </c>
      <c r="FO648">
        <v>2264</v>
      </c>
      <c r="FP648">
        <v>2355</v>
      </c>
      <c r="FQ648">
        <v>2433</v>
      </c>
    </row>
    <row r="649" spans="2:173" x14ac:dyDescent="0.55000000000000004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  <c r="FG649">
        <v>468</v>
      </c>
      <c r="FH649">
        <v>482</v>
      </c>
      <c r="FI649">
        <v>593</v>
      </c>
      <c r="FJ649">
        <v>617</v>
      </c>
      <c r="FK649">
        <v>676</v>
      </c>
      <c r="FL649">
        <v>743</v>
      </c>
      <c r="FM649">
        <v>815</v>
      </c>
      <c r="FN649">
        <v>867</v>
      </c>
      <c r="FO649">
        <v>902</v>
      </c>
      <c r="FP649">
        <v>941</v>
      </c>
      <c r="FQ649">
        <v>993</v>
      </c>
    </row>
    <row r="650" spans="2:173" x14ac:dyDescent="0.55000000000000004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  <c r="FG650">
        <v>1401</v>
      </c>
      <c r="FH650">
        <v>1447</v>
      </c>
      <c r="FI650">
        <v>1482</v>
      </c>
      <c r="FJ650">
        <v>1601</v>
      </c>
      <c r="FK650">
        <v>1707</v>
      </c>
      <c r="FL650">
        <v>1814</v>
      </c>
      <c r="FM650">
        <v>2059</v>
      </c>
      <c r="FN650">
        <v>2160</v>
      </c>
      <c r="FO650">
        <v>2191</v>
      </c>
      <c r="FP650">
        <v>2249</v>
      </c>
      <c r="FQ650">
        <v>2334</v>
      </c>
    </row>
    <row r="651" spans="2:173" x14ac:dyDescent="0.55000000000000004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  <c r="FG651">
        <v>2366</v>
      </c>
      <c r="FH651">
        <v>2477</v>
      </c>
      <c r="FI651">
        <v>2566</v>
      </c>
      <c r="FJ651">
        <v>2682</v>
      </c>
      <c r="FK651">
        <v>2837</v>
      </c>
      <c r="FL651">
        <v>2987</v>
      </c>
      <c r="FM651">
        <v>3205</v>
      </c>
      <c r="FN651">
        <v>3339</v>
      </c>
      <c r="FO651">
        <v>3430</v>
      </c>
      <c r="FP651">
        <v>3522</v>
      </c>
      <c r="FQ651">
        <v>3652</v>
      </c>
    </row>
    <row r="652" spans="2:173" x14ac:dyDescent="0.55000000000000004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  <c r="FG652">
        <v>327</v>
      </c>
      <c r="FH652">
        <v>334</v>
      </c>
      <c r="FI652">
        <v>345</v>
      </c>
      <c r="FJ652">
        <v>368</v>
      </c>
      <c r="FK652">
        <v>387</v>
      </c>
      <c r="FL652">
        <v>401</v>
      </c>
      <c r="FM652">
        <v>408</v>
      </c>
      <c r="FN652">
        <v>420</v>
      </c>
      <c r="FO652">
        <v>436</v>
      </c>
      <c r="FP652">
        <v>478</v>
      </c>
      <c r="FQ652">
        <v>516</v>
      </c>
    </row>
    <row r="653" spans="2:173" x14ac:dyDescent="0.55000000000000004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  <c r="FG653">
        <v>433</v>
      </c>
      <c r="FH653">
        <v>439</v>
      </c>
      <c r="FI653">
        <v>499</v>
      </c>
      <c r="FJ653">
        <v>532</v>
      </c>
      <c r="FK653">
        <v>561</v>
      </c>
      <c r="FL653">
        <v>581</v>
      </c>
      <c r="FM653">
        <v>597</v>
      </c>
      <c r="FN653">
        <v>614</v>
      </c>
      <c r="FO653">
        <v>630</v>
      </c>
      <c r="FP653">
        <v>646</v>
      </c>
      <c r="FQ653">
        <v>673</v>
      </c>
    </row>
    <row r="654" spans="2:173" x14ac:dyDescent="0.55000000000000004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  <c r="FG654">
        <v>74</v>
      </c>
      <c r="FH654">
        <v>76</v>
      </c>
      <c r="FI654">
        <v>79</v>
      </c>
      <c r="FJ654">
        <v>80</v>
      </c>
      <c r="FK654">
        <v>85</v>
      </c>
      <c r="FL654">
        <v>91</v>
      </c>
      <c r="FM654">
        <v>97</v>
      </c>
      <c r="FN654">
        <v>99</v>
      </c>
      <c r="FO654">
        <v>101</v>
      </c>
      <c r="FP654">
        <v>102</v>
      </c>
      <c r="FQ654">
        <v>109</v>
      </c>
    </row>
    <row r="655" spans="2:173" x14ac:dyDescent="0.55000000000000004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  <c r="FG655">
        <v>61</v>
      </c>
      <c r="FH655">
        <v>61</v>
      </c>
      <c r="FI655">
        <v>62</v>
      </c>
      <c r="FJ655">
        <v>62</v>
      </c>
      <c r="FK655">
        <v>71</v>
      </c>
      <c r="FL655">
        <v>74</v>
      </c>
      <c r="FM655">
        <v>82</v>
      </c>
      <c r="FN655">
        <v>85</v>
      </c>
      <c r="FO655">
        <v>89</v>
      </c>
      <c r="FP655">
        <v>92</v>
      </c>
      <c r="FQ655">
        <v>99</v>
      </c>
    </row>
    <row r="656" spans="2:173" x14ac:dyDescent="0.55000000000000004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  <c r="FG656">
        <v>1933</v>
      </c>
      <c r="FH656">
        <v>2024</v>
      </c>
      <c r="FI656">
        <v>2105</v>
      </c>
      <c r="FJ656">
        <v>2219</v>
      </c>
      <c r="FK656">
        <v>2372</v>
      </c>
      <c r="FL656">
        <v>2496</v>
      </c>
      <c r="FM656">
        <v>2604</v>
      </c>
      <c r="FN656">
        <v>2685</v>
      </c>
      <c r="FO656">
        <v>2804</v>
      </c>
      <c r="FP656">
        <v>2951</v>
      </c>
      <c r="FQ656">
        <v>3070</v>
      </c>
    </row>
    <row r="657" spans="2:173" x14ac:dyDescent="0.55000000000000004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  <c r="FG657">
        <v>54</v>
      </c>
      <c r="FH657">
        <v>55</v>
      </c>
      <c r="FI657">
        <v>60</v>
      </c>
      <c r="FJ657">
        <v>65</v>
      </c>
      <c r="FK657">
        <v>71</v>
      </c>
      <c r="FL657">
        <v>72</v>
      </c>
      <c r="FM657">
        <v>84</v>
      </c>
      <c r="FN657">
        <v>87</v>
      </c>
      <c r="FO657">
        <v>90</v>
      </c>
      <c r="FP657">
        <v>93</v>
      </c>
      <c r="FQ657">
        <v>94</v>
      </c>
    </row>
    <row r="658" spans="2:173" x14ac:dyDescent="0.55000000000000004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  <c r="FG658">
        <v>211</v>
      </c>
      <c r="FH658">
        <v>213</v>
      </c>
      <c r="FI658">
        <v>245</v>
      </c>
      <c r="FJ658">
        <v>257</v>
      </c>
      <c r="FK658">
        <v>291</v>
      </c>
      <c r="FL658">
        <v>295</v>
      </c>
      <c r="FM658">
        <v>305</v>
      </c>
      <c r="FN658">
        <v>318</v>
      </c>
      <c r="FO658">
        <v>324</v>
      </c>
      <c r="FP658">
        <v>372</v>
      </c>
      <c r="FQ658">
        <v>395</v>
      </c>
    </row>
    <row r="659" spans="2:173" x14ac:dyDescent="0.55000000000000004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  <c r="FG659">
        <v>110</v>
      </c>
      <c r="FH659">
        <v>112</v>
      </c>
      <c r="FI659">
        <v>113</v>
      </c>
      <c r="FJ659">
        <v>112</v>
      </c>
      <c r="FK659">
        <v>117</v>
      </c>
      <c r="FL659">
        <v>118</v>
      </c>
      <c r="FM659">
        <v>120</v>
      </c>
      <c r="FN659">
        <v>121</v>
      </c>
      <c r="FO659">
        <v>121</v>
      </c>
      <c r="FP659">
        <v>131</v>
      </c>
      <c r="FQ659">
        <v>136</v>
      </c>
    </row>
    <row r="660" spans="2:173" x14ac:dyDescent="0.55000000000000004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  <c r="FG660">
        <v>254</v>
      </c>
      <c r="FH660">
        <v>256</v>
      </c>
      <c r="FI660">
        <v>258</v>
      </c>
      <c r="FJ660">
        <v>260</v>
      </c>
      <c r="FK660">
        <v>266</v>
      </c>
      <c r="FL660">
        <v>274</v>
      </c>
      <c r="FM660">
        <v>285</v>
      </c>
      <c r="FN660">
        <v>290</v>
      </c>
      <c r="FO660">
        <v>299</v>
      </c>
      <c r="FP660">
        <v>302</v>
      </c>
      <c r="FQ660">
        <v>310</v>
      </c>
    </row>
    <row r="661" spans="2:173" x14ac:dyDescent="0.55000000000000004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  <c r="FG661">
        <v>137</v>
      </c>
      <c r="FH661">
        <v>139</v>
      </c>
      <c r="FI661">
        <v>147</v>
      </c>
      <c r="FJ661">
        <v>152</v>
      </c>
      <c r="FK661">
        <v>155</v>
      </c>
      <c r="FL661">
        <v>158</v>
      </c>
      <c r="FM661">
        <v>162</v>
      </c>
      <c r="FN661">
        <v>162</v>
      </c>
      <c r="FO661">
        <v>175</v>
      </c>
      <c r="FP661">
        <v>179</v>
      </c>
      <c r="FQ661">
        <v>179</v>
      </c>
    </row>
    <row r="662" spans="2:173" x14ac:dyDescent="0.55000000000000004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  <c r="FG662">
        <v>228</v>
      </c>
      <c r="FH662">
        <v>229</v>
      </c>
      <c r="FI662">
        <v>236</v>
      </c>
      <c r="FJ662">
        <v>244</v>
      </c>
      <c r="FK662">
        <v>254</v>
      </c>
      <c r="FL662">
        <v>274</v>
      </c>
      <c r="FM662">
        <v>280</v>
      </c>
      <c r="FN662">
        <v>281</v>
      </c>
      <c r="FO662">
        <v>282</v>
      </c>
      <c r="FP662">
        <v>283</v>
      </c>
      <c r="FQ662">
        <v>286</v>
      </c>
    </row>
    <row r="663" spans="2:173" x14ac:dyDescent="0.55000000000000004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  <c r="FG663">
        <v>43</v>
      </c>
      <c r="FH663">
        <v>43</v>
      </c>
      <c r="FI663">
        <v>43</v>
      </c>
      <c r="FJ663">
        <v>43</v>
      </c>
      <c r="FK663">
        <v>43</v>
      </c>
      <c r="FL663">
        <v>43</v>
      </c>
      <c r="FM663">
        <v>43</v>
      </c>
      <c r="FN663">
        <v>44</v>
      </c>
      <c r="FO663">
        <v>44</v>
      </c>
      <c r="FP663">
        <v>44</v>
      </c>
      <c r="FQ663">
        <v>43</v>
      </c>
    </row>
    <row r="664" spans="2:173" x14ac:dyDescent="0.55000000000000004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  <c r="FG664">
        <v>479</v>
      </c>
      <c r="FH664">
        <v>483</v>
      </c>
      <c r="FI664">
        <v>499</v>
      </c>
      <c r="FJ664">
        <v>517</v>
      </c>
      <c r="FK664">
        <v>543</v>
      </c>
      <c r="FL664">
        <v>554</v>
      </c>
      <c r="FM664">
        <v>564</v>
      </c>
      <c r="FN664">
        <v>566</v>
      </c>
      <c r="FO664">
        <v>570</v>
      </c>
      <c r="FP664">
        <v>582</v>
      </c>
      <c r="FQ664">
        <v>612</v>
      </c>
    </row>
    <row r="665" spans="2:173" x14ac:dyDescent="0.55000000000000004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  <c r="FG665">
        <v>130</v>
      </c>
      <c r="FH665">
        <v>130</v>
      </c>
      <c r="FI665">
        <v>133</v>
      </c>
      <c r="FJ665">
        <v>138</v>
      </c>
      <c r="FK665">
        <v>140</v>
      </c>
      <c r="FL665">
        <v>141</v>
      </c>
      <c r="FM665">
        <v>142</v>
      </c>
      <c r="FN665">
        <v>144</v>
      </c>
      <c r="FO665">
        <v>146</v>
      </c>
      <c r="FP665">
        <v>143</v>
      </c>
      <c r="FQ665">
        <v>146</v>
      </c>
    </row>
    <row r="666" spans="2:173" x14ac:dyDescent="0.55000000000000004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  <c r="FG666">
        <v>466</v>
      </c>
      <c r="FH666">
        <v>485</v>
      </c>
      <c r="FI666">
        <v>523</v>
      </c>
      <c r="FJ666">
        <v>532</v>
      </c>
      <c r="FK666">
        <v>523</v>
      </c>
      <c r="FL666">
        <v>531</v>
      </c>
      <c r="FM666">
        <v>535</v>
      </c>
      <c r="FN666">
        <v>535</v>
      </c>
      <c r="FO666">
        <v>543</v>
      </c>
      <c r="FP666">
        <v>562</v>
      </c>
      <c r="FQ666">
        <v>574</v>
      </c>
    </row>
    <row r="667" spans="2:173" x14ac:dyDescent="0.55000000000000004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  <c r="FG667">
        <v>671</v>
      </c>
      <c r="FH667">
        <v>677</v>
      </c>
      <c r="FI667">
        <v>688</v>
      </c>
      <c r="FJ667">
        <v>714</v>
      </c>
      <c r="FK667">
        <v>727</v>
      </c>
      <c r="FL667">
        <v>746</v>
      </c>
      <c r="FM667">
        <v>765</v>
      </c>
      <c r="FN667">
        <v>774</v>
      </c>
      <c r="FO667">
        <v>788</v>
      </c>
      <c r="FP667">
        <v>807</v>
      </c>
      <c r="FQ667">
        <v>844</v>
      </c>
    </row>
    <row r="668" spans="2:173" x14ac:dyDescent="0.55000000000000004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  <c r="FG668">
        <v>156</v>
      </c>
      <c r="FH668">
        <v>159</v>
      </c>
      <c r="FI668">
        <v>165</v>
      </c>
      <c r="FJ668">
        <v>168</v>
      </c>
      <c r="FK668">
        <v>174</v>
      </c>
      <c r="FL668">
        <v>183</v>
      </c>
      <c r="FM668">
        <v>184</v>
      </c>
      <c r="FN668">
        <v>185</v>
      </c>
      <c r="FO668">
        <v>186</v>
      </c>
      <c r="FP668">
        <v>192</v>
      </c>
      <c r="FQ668">
        <v>195</v>
      </c>
    </row>
    <row r="669" spans="2:173" x14ac:dyDescent="0.55000000000000004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  <c r="FG669">
        <v>113</v>
      </c>
      <c r="FH669">
        <v>114</v>
      </c>
      <c r="FI669">
        <v>116</v>
      </c>
      <c r="FJ669">
        <v>119</v>
      </c>
      <c r="FK669">
        <v>121</v>
      </c>
      <c r="FL669">
        <v>127</v>
      </c>
      <c r="FM669">
        <v>130</v>
      </c>
      <c r="FN669">
        <v>135</v>
      </c>
      <c r="FO669">
        <v>141</v>
      </c>
      <c r="FP669">
        <v>152</v>
      </c>
      <c r="FQ669">
        <v>154</v>
      </c>
    </row>
    <row r="670" spans="2:173" x14ac:dyDescent="0.55000000000000004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  <c r="FG670">
        <v>730</v>
      </c>
      <c r="FH670">
        <v>775</v>
      </c>
      <c r="FI670">
        <v>848</v>
      </c>
      <c r="FJ670">
        <v>922</v>
      </c>
      <c r="FK670">
        <v>969</v>
      </c>
      <c r="FL670">
        <v>1036</v>
      </c>
      <c r="FM670">
        <v>1118</v>
      </c>
      <c r="FN670">
        <v>1207</v>
      </c>
      <c r="FO670">
        <v>1237</v>
      </c>
      <c r="FP670">
        <v>1346</v>
      </c>
      <c r="FQ670">
        <v>1482</v>
      </c>
    </row>
    <row r="671" spans="2:173" x14ac:dyDescent="0.55000000000000004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  <c r="FG671">
        <v>56</v>
      </c>
      <c r="FH671">
        <v>58</v>
      </c>
      <c r="FI671">
        <v>60</v>
      </c>
      <c r="FJ671">
        <v>62</v>
      </c>
      <c r="FK671">
        <v>64</v>
      </c>
      <c r="FL671">
        <v>67</v>
      </c>
      <c r="FM671">
        <v>69</v>
      </c>
      <c r="FN671">
        <v>72</v>
      </c>
      <c r="FO671">
        <v>72</v>
      </c>
      <c r="FP671">
        <v>77</v>
      </c>
      <c r="FQ671">
        <v>81</v>
      </c>
    </row>
    <row r="672" spans="2:173" x14ac:dyDescent="0.55000000000000004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  <c r="FG672">
        <v>85</v>
      </c>
      <c r="FH672">
        <v>85</v>
      </c>
      <c r="FI672">
        <v>94</v>
      </c>
      <c r="FJ672">
        <v>96</v>
      </c>
      <c r="FK672">
        <v>99</v>
      </c>
      <c r="FL672">
        <v>104</v>
      </c>
      <c r="FM672">
        <v>110</v>
      </c>
      <c r="FN672">
        <v>110</v>
      </c>
      <c r="FO672">
        <v>112</v>
      </c>
      <c r="FP672">
        <v>115</v>
      </c>
      <c r="FQ672">
        <v>120</v>
      </c>
    </row>
    <row r="673" spans="2:173" x14ac:dyDescent="0.55000000000000004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  <c r="FG673">
        <v>143</v>
      </c>
      <c r="FH673">
        <v>145</v>
      </c>
      <c r="FI673">
        <v>154</v>
      </c>
      <c r="FJ673">
        <v>158</v>
      </c>
      <c r="FK673">
        <v>158</v>
      </c>
      <c r="FL673">
        <v>163</v>
      </c>
      <c r="FM673">
        <v>177</v>
      </c>
      <c r="FN673">
        <v>184</v>
      </c>
      <c r="FO673">
        <v>189</v>
      </c>
      <c r="FP673">
        <v>199</v>
      </c>
      <c r="FQ673">
        <v>202</v>
      </c>
    </row>
    <row r="674" spans="2:173" x14ac:dyDescent="0.55000000000000004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  <c r="FG674">
        <v>116</v>
      </c>
      <c r="FH674">
        <v>117</v>
      </c>
      <c r="FI674">
        <v>127</v>
      </c>
      <c r="FJ674">
        <v>134</v>
      </c>
      <c r="FK674">
        <v>142</v>
      </c>
      <c r="FL674">
        <v>147</v>
      </c>
      <c r="FM674">
        <v>163</v>
      </c>
      <c r="FN674">
        <v>166</v>
      </c>
      <c r="FO674">
        <v>173</v>
      </c>
      <c r="FP674">
        <v>180</v>
      </c>
      <c r="FQ674">
        <v>200</v>
      </c>
    </row>
    <row r="675" spans="2:173" x14ac:dyDescent="0.55000000000000004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  <c r="FG675">
        <v>286</v>
      </c>
      <c r="FH675">
        <v>299</v>
      </c>
      <c r="FI675">
        <v>339</v>
      </c>
      <c r="FJ675">
        <v>391</v>
      </c>
      <c r="FK675">
        <v>411</v>
      </c>
      <c r="FL675">
        <v>465</v>
      </c>
      <c r="FM675">
        <v>483</v>
      </c>
      <c r="FN675">
        <v>508</v>
      </c>
      <c r="FO675">
        <v>515</v>
      </c>
      <c r="FP675">
        <v>532</v>
      </c>
      <c r="FQ675">
        <v>546</v>
      </c>
    </row>
    <row r="676" spans="2:173" x14ac:dyDescent="0.55000000000000004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  <c r="FG676">
        <v>141</v>
      </c>
      <c r="FH676">
        <v>143</v>
      </c>
      <c r="FI676">
        <v>144</v>
      </c>
      <c r="FJ676">
        <v>146</v>
      </c>
      <c r="FK676">
        <v>146</v>
      </c>
      <c r="FL676">
        <v>150</v>
      </c>
      <c r="FM676">
        <v>154</v>
      </c>
      <c r="FN676">
        <v>156</v>
      </c>
      <c r="FO676">
        <v>157</v>
      </c>
      <c r="FP676">
        <v>158</v>
      </c>
      <c r="FQ676">
        <v>161</v>
      </c>
    </row>
    <row r="677" spans="2:173" x14ac:dyDescent="0.55000000000000004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  <c r="FG677">
        <v>264</v>
      </c>
      <c r="FH677">
        <v>265</v>
      </c>
      <c r="FI677">
        <v>274</v>
      </c>
      <c r="FJ677">
        <v>276</v>
      </c>
      <c r="FK677">
        <v>280</v>
      </c>
      <c r="FL677">
        <v>288</v>
      </c>
      <c r="FM677">
        <v>291</v>
      </c>
      <c r="FN677">
        <v>293</v>
      </c>
      <c r="FO677">
        <v>297</v>
      </c>
      <c r="FP677">
        <v>320</v>
      </c>
      <c r="FQ677">
        <v>325</v>
      </c>
    </row>
    <row r="678" spans="2:173" x14ac:dyDescent="0.55000000000000004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  <c r="FG678">
        <v>161</v>
      </c>
      <c r="FH678">
        <v>162</v>
      </c>
      <c r="FI678">
        <v>162</v>
      </c>
      <c r="FJ678">
        <v>163</v>
      </c>
      <c r="FK678">
        <v>163</v>
      </c>
      <c r="FL678">
        <v>165</v>
      </c>
      <c r="FM678">
        <v>166</v>
      </c>
      <c r="FN678">
        <v>167</v>
      </c>
      <c r="FO678">
        <v>168</v>
      </c>
      <c r="FP678">
        <v>169</v>
      </c>
      <c r="FQ678">
        <v>168</v>
      </c>
    </row>
    <row r="679" spans="2:173" x14ac:dyDescent="0.55000000000000004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  <c r="FG679">
        <v>113</v>
      </c>
      <c r="FH679">
        <v>114</v>
      </c>
      <c r="FI679">
        <v>128</v>
      </c>
      <c r="FJ679">
        <v>135</v>
      </c>
      <c r="FK679">
        <v>147</v>
      </c>
      <c r="FL679">
        <v>170</v>
      </c>
      <c r="FM679">
        <v>183</v>
      </c>
      <c r="FN679">
        <v>188</v>
      </c>
      <c r="FO679">
        <v>204</v>
      </c>
      <c r="FP679">
        <v>212</v>
      </c>
      <c r="FQ679">
        <v>233</v>
      </c>
    </row>
    <row r="680" spans="2:173" x14ac:dyDescent="0.55000000000000004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  <c r="FG680">
        <v>32</v>
      </c>
      <c r="FH680">
        <v>33</v>
      </c>
      <c r="FI680">
        <v>37</v>
      </c>
      <c r="FJ680">
        <v>43</v>
      </c>
      <c r="FK680">
        <v>46</v>
      </c>
      <c r="FL680">
        <v>57</v>
      </c>
      <c r="FM680">
        <v>58</v>
      </c>
      <c r="FN680">
        <v>62</v>
      </c>
      <c r="FO680">
        <v>66</v>
      </c>
      <c r="FP680">
        <v>70</v>
      </c>
      <c r="FQ680">
        <v>73</v>
      </c>
    </row>
    <row r="681" spans="2:173" x14ac:dyDescent="0.55000000000000004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  <c r="FG681">
        <v>673</v>
      </c>
      <c r="FH681">
        <v>678</v>
      </c>
      <c r="FI681">
        <v>704</v>
      </c>
      <c r="FJ681">
        <v>730</v>
      </c>
      <c r="FK681">
        <v>741</v>
      </c>
      <c r="FL681">
        <v>770</v>
      </c>
      <c r="FM681">
        <v>813</v>
      </c>
      <c r="FN681">
        <v>846</v>
      </c>
      <c r="FO681">
        <v>864</v>
      </c>
      <c r="FP681">
        <v>881</v>
      </c>
      <c r="FQ681">
        <v>916</v>
      </c>
    </row>
    <row r="682" spans="2:173" x14ac:dyDescent="0.55000000000000004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  <c r="FG682">
        <v>303</v>
      </c>
      <c r="FH682">
        <v>304</v>
      </c>
      <c r="FI682">
        <v>312</v>
      </c>
      <c r="FJ682">
        <v>314</v>
      </c>
      <c r="FK682">
        <v>319</v>
      </c>
      <c r="FL682">
        <v>321</v>
      </c>
      <c r="FM682">
        <v>323</v>
      </c>
      <c r="FN682">
        <v>323</v>
      </c>
      <c r="FO682">
        <v>324</v>
      </c>
      <c r="FP682">
        <v>333</v>
      </c>
      <c r="FQ682">
        <v>334</v>
      </c>
    </row>
    <row r="683" spans="2:173" x14ac:dyDescent="0.55000000000000004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  <c r="FG683">
        <v>45</v>
      </c>
      <c r="FH683">
        <v>46</v>
      </c>
      <c r="FI683">
        <v>51</v>
      </c>
      <c r="FJ683">
        <v>56</v>
      </c>
      <c r="FK683">
        <v>58</v>
      </c>
      <c r="FL683">
        <v>61</v>
      </c>
      <c r="FM683">
        <v>65</v>
      </c>
      <c r="FN683">
        <v>66</v>
      </c>
      <c r="FO683">
        <v>70</v>
      </c>
      <c r="FP683">
        <v>73</v>
      </c>
      <c r="FQ683">
        <v>76</v>
      </c>
    </row>
    <row r="684" spans="2:173" x14ac:dyDescent="0.55000000000000004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  <c r="FG684">
        <v>1095</v>
      </c>
      <c r="FH684">
        <v>1140</v>
      </c>
      <c r="FI684">
        <v>1321</v>
      </c>
      <c r="FJ684">
        <v>1379</v>
      </c>
      <c r="FK684">
        <v>1505</v>
      </c>
      <c r="FL684">
        <v>1647</v>
      </c>
      <c r="FM684">
        <v>1790</v>
      </c>
      <c r="FN684">
        <v>1831</v>
      </c>
      <c r="FO684">
        <v>1917</v>
      </c>
      <c r="FP684">
        <v>1985</v>
      </c>
      <c r="FQ684">
        <v>2068</v>
      </c>
    </row>
    <row r="685" spans="2:173" x14ac:dyDescent="0.55000000000000004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  <c r="FG685">
        <v>404</v>
      </c>
      <c r="FH685">
        <v>405</v>
      </c>
      <c r="FI685">
        <v>410</v>
      </c>
      <c r="FJ685">
        <v>413</v>
      </c>
      <c r="FK685">
        <v>421</v>
      </c>
      <c r="FL685">
        <v>426</v>
      </c>
      <c r="FM685">
        <v>428</v>
      </c>
      <c r="FN685">
        <v>429</v>
      </c>
      <c r="FO685">
        <v>429</v>
      </c>
      <c r="FP685">
        <v>430</v>
      </c>
      <c r="FQ685">
        <v>433</v>
      </c>
    </row>
    <row r="686" spans="2:173" x14ac:dyDescent="0.55000000000000004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  <c r="FG686">
        <v>56</v>
      </c>
      <c r="FH686">
        <v>56</v>
      </c>
      <c r="FI686">
        <v>61</v>
      </c>
      <c r="FJ686">
        <v>62</v>
      </c>
      <c r="FK686">
        <v>63</v>
      </c>
      <c r="FL686">
        <v>67</v>
      </c>
      <c r="FM686">
        <v>67</v>
      </c>
      <c r="FN686">
        <v>67</v>
      </c>
      <c r="FO686">
        <v>67</v>
      </c>
      <c r="FP686">
        <v>73</v>
      </c>
      <c r="FQ686">
        <v>76</v>
      </c>
    </row>
    <row r="687" spans="2:173" x14ac:dyDescent="0.55000000000000004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  <c r="FG687">
        <v>1253</v>
      </c>
      <c r="FH687">
        <v>1283</v>
      </c>
      <c r="FI687">
        <v>1315</v>
      </c>
      <c r="FJ687">
        <v>1348</v>
      </c>
      <c r="FK687">
        <v>1368</v>
      </c>
      <c r="FL687">
        <v>1399</v>
      </c>
      <c r="FM687">
        <v>1434</v>
      </c>
      <c r="FN687">
        <v>1460</v>
      </c>
      <c r="FO687">
        <v>1491</v>
      </c>
      <c r="FP687">
        <v>1551</v>
      </c>
      <c r="FQ687">
        <v>1593</v>
      </c>
    </row>
    <row r="688" spans="2:173" x14ac:dyDescent="0.55000000000000004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  <c r="FG688">
        <v>485</v>
      </c>
      <c r="FH688">
        <v>490</v>
      </c>
      <c r="FI688">
        <v>531</v>
      </c>
      <c r="FJ688">
        <v>574</v>
      </c>
      <c r="FK688">
        <v>607</v>
      </c>
      <c r="FL688">
        <v>661</v>
      </c>
      <c r="FM688">
        <v>690</v>
      </c>
      <c r="FN688">
        <v>714</v>
      </c>
      <c r="FO688">
        <v>738</v>
      </c>
      <c r="FP688">
        <v>775</v>
      </c>
      <c r="FQ688">
        <v>804</v>
      </c>
    </row>
    <row r="689" spans="2:173" x14ac:dyDescent="0.55000000000000004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  <c r="FG689">
        <v>57</v>
      </c>
      <c r="FH689">
        <v>57</v>
      </c>
      <c r="FI689">
        <v>57</v>
      </c>
      <c r="FJ689">
        <v>57</v>
      </c>
      <c r="FK689">
        <v>56</v>
      </c>
      <c r="FL689">
        <v>56</v>
      </c>
      <c r="FM689">
        <v>56</v>
      </c>
      <c r="FN689">
        <v>56</v>
      </c>
      <c r="FO689">
        <v>56</v>
      </c>
      <c r="FP689">
        <v>56</v>
      </c>
      <c r="FQ689">
        <v>56</v>
      </c>
    </row>
    <row r="690" spans="2:173" x14ac:dyDescent="0.55000000000000004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  <c r="FG690">
        <v>1884</v>
      </c>
      <c r="FH690">
        <v>1888</v>
      </c>
      <c r="FI690">
        <v>1939</v>
      </c>
      <c r="FJ690">
        <v>2002</v>
      </c>
      <c r="FK690">
        <v>2076</v>
      </c>
      <c r="FL690">
        <v>2181</v>
      </c>
      <c r="FM690">
        <v>2280</v>
      </c>
      <c r="FN690">
        <v>2344</v>
      </c>
      <c r="FO690">
        <v>2376</v>
      </c>
      <c r="FP690">
        <v>2439</v>
      </c>
      <c r="FQ690">
        <v>2517</v>
      </c>
    </row>
    <row r="691" spans="2:173" x14ac:dyDescent="0.55000000000000004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  <c r="FG691">
        <v>103</v>
      </c>
      <c r="FH691">
        <v>104</v>
      </c>
      <c r="FI691">
        <v>108</v>
      </c>
      <c r="FJ691">
        <v>108</v>
      </c>
      <c r="FK691">
        <v>108</v>
      </c>
      <c r="FL691">
        <v>110</v>
      </c>
      <c r="FM691">
        <v>112</v>
      </c>
      <c r="FN691">
        <v>112</v>
      </c>
      <c r="FO691">
        <v>114</v>
      </c>
      <c r="FP691">
        <v>115</v>
      </c>
      <c r="FQ691">
        <v>115</v>
      </c>
    </row>
    <row r="692" spans="2:173" x14ac:dyDescent="0.55000000000000004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  <c r="FG692">
        <v>4607</v>
      </c>
      <c r="FH692">
        <v>4630</v>
      </c>
      <c r="FI692">
        <v>4877</v>
      </c>
      <c r="FJ692">
        <v>5081</v>
      </c>
      <c r="FK692">
        <v>5301</v>
      </c>
      <c r="FL692">
        <v>5507</v>
      </c>
      <c r="FM692">
        <v>5679</v>
      </c>
      <c r="FN692">
        <v>5758</v>
      </c>
      <c r="FO692">
        <v>5857</v>
      </c>
      <c r="FP692">
        <v>6082</v>
      </c>
      <c r="FQ692">
        <v>6255</v>
      </c>
    </row>
    <row r="693" spans="2:173" x14ac:dyDescent="0.55000000000000004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  <c r="FG693">
        <v>532</v>
      </c>
      <c r="FH693">
        <v>534</v>
      </c>
      <c r="FI693">
        <v>540</v>
      </c>
      <c r="FJ693">
        <v>564</v>
      </c>
      <c r="FK693">
        <v>580</v>
      </c>
      <c r="FL693">
        <v>597</v>
      </c>
      <c r="FM693">
        <v>613</v>
      </c>
      <c r="FN693">
        <v>617</v>
      </c>
      <c r="FO693">
        <v>630</v>
      </c>
      <c r="FP693">
        <v>659</v>
      </c>
      <c r="FQ693">
        <v>666</v>
      </c>
    </row>
    <row r="694" spans="2:173" x14ac:dyDescent="0.55000000000000004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  <c r="FG694">
        <v>907</v>
      </c>
      <c r="FH694">
        <v>911</v>
      </c>
      <c r="FI694">
        <v>951</v>
      </c>
      <c r="FJ694">
        <v>992</v>
      </c>
      <c r="FK694">
        <v>1016</v>
      </c>
      <c r="FL694">
        <v>1050</v>
      </c>
      <c r="FM694">
        <v>1085</v>
      </c>
      <c r="FN694">
        <v>1101</v>
      </c>
      <c r="FO694">
        <v>1108</v>
      </c>
      <c r="FP694">
        <v>1149</v>
      </c>
      <c r="FQ694">
        <v>1180</v>
      </c>
    </row>
    <row r="695" spans="2:173" x14ac:dyDescent="0.55000000000000004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  <c r="FG695">
        <v>422</v>
      </c>
      <c r="FH695">
        <v>444</v>
      </c>
      <c r="FI695">
        <v>470</v>
      </c>
      <c r="FJ695">
        <v>505</v>
      </c>
      <c r="FK695">
        <v>531</v>
      </c>
      <c r="FL695">
        <v>565</v>
      </c>
      <c r="FM695">
        <v>602</v>
      </c>
      <c r="FN695">
        <v>627</v>
      </c>
      <c r="FO695">
        <v>637</v>
      </c>
      <c r="FP695">
        <v>655</v>
      </c>
      <c r="FQ695">
        <v>690</v>
      </c>
    </row>
    <row r="696" spans="2:173" x14ac:dyDescent="0.55000000000000004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  <c r="FG696">
        <v>130</v>
      </c>
      <c r="FH696">
        <v>130</v>
      </c>
      <c r="FI696">
        <v>133</v>
      </c>
      <c r="FJ696">
        <v>147</v>
      </c>
      <c r="FK696">
        <v>148</v>
      </c>
      <c r="FL696">
        <v>156</v>
      </c>
      <c r="FM696">
        <v>171</v>
      </c>
      <c r="FN696">
        <v>177</v>
      </c>
      <c r="FO696">
        <v>182</v>
      </c>
      <c r="FP696">
        <v>195</v>
      </c>
      <c r="FQ696">
        <v>196</v>
      </c>
    </row>
    <row r="697" spans="2:173" x14ac:dyDescent="0.55000000000000004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  <c r="FG697">
        <v>643</v>
      </c>
      <c r="FH697">
        <v>647</v>
      </c>
      <c r="FI697">
        <v>667</v>
      </c>
      <c r="FJ697">
        <v>684</v>
      </c>
      <c r="FK697">
        <v>708</v>
      </c>
      <c r="FL697">
        <v>754</v>
      </c>
      <c r="FM697">
        <v>766</v>
      </c>
      <c r="FN697">
        <v>777</v>
      </c>
      <c r="FO697">
        <v>787</v>
      </c>
      <c r="FP697">
        <v>794</v>
      </c>
      <c r="FQ697">
        <v>806</v>
      </c>
    </row>
    <row r="698" spans="2:173" x14ac:dyDescent="0.55000000000000004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  <c r="FG698">
        <v>39</v>
      </c>
      <c r="FH698">
        <v>39</v>
      </c>
      <c r="FI698">
        <v>42</v>
      </c>
      <c r="FJ698">
        <v>45</v>
      </c>
      <c r="FK698">
        <v>49</v>
      </c>
      <c r="FL698">
        <v>50</v>
      </c>
      <c r="FM698">
        <v>50</v>
      </c>
      <c r="FN698">
        <v>51</v>
      </c>
      <c r="FO698">
        <v>54</v>
      </c>
      <c r="FP698">
        <v>54</v>
      </c>
      <c r="FQ698">
        <v>54</v>
      </c>
    </row>
    <row r="699" spans="2:173" x14ac:dyDescent="0.55000000000000004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  <c r="FG699">
        <v>268</v>
      </c>
      <c r="FH699">
        <v>271</v>
      </c>
      <c r="FI699">
        <v>273</v>
      </c>
      <c r="FJ699">
        <v>274</v>
      </c>
      <c r="FK699">
        <v>276</v>
      </c>
      <c r="FL699">
        <v>278</v>
      </c>
      <c r="FM699">
        <v>287</v>
      </c>
      <c r="FN699">
        <v>292</v>
      </c>
      <c r="FO699">
        <v>295</v>
      </c>
      <c r="FP699">
        <v>297</v>
      </c>
      <c r="FQ699">
        <v>300</v>
      </c>
    </row>
    <row r="700" spans="2:173" x14ac:dyDescent="0.55000000000000004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  <c r="FG700">
        <v>64</v>
      </c>
      <c r="FH700">
        <v>65</v>
      </c>
      <c r="FI700">
        <v>66</v>
      </c>
      <c r="FJ700">
        <v>67</v>
      </c>
      <c r="FK700">
        <v>68</v>
      </c>
      <c r="FL700">
        <v>74</v>
      </c>
      <c r="FM700">
        <v>74</v>
      </c>
      <c r="FN700">
        <v>74</v>
      </c>
      <c r="FO700">
        <v>75</v>
      </c>
      <c r="FP700">
        <v>76</v>
      </c>
      <c r="FQ700">
        <v>77</v>
      </c>
    </row>
    <row r="701" spans="2:173" x14ac:dyDescent="0.55000000000000004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  <c r="FG701">
        <v>133</v>
      </c>
      <c r="FH701">
        <v>136</v>
      </c>
      <c r="FI701">
        <v>141</v>
      </c>
      <c r="FJ701">
        <v>144</v>
      </c>
      <c r="FK701">
        <v>146</v>
      </c>
      <c r="FL701">
        <v>148</v>
      </c>
      <c r="FM701">
        <v>153</v>
      </c>
      <c r="FN701">
        <v>153</v>
      </c>
      <c r="FO701">
        <v>153</v>
      </c>
      <c r="FP701">
        <v>159</v>
      </c>
      <c r="FQ701">
        <v>162</v>
      </c>
    </row>
    <row r="702" spans="2:173" x14ac:dyDescent="0.55000000000000004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  <c r="FG702">
        <v>249</v>
      </c>
      <c r="FH702">
        <v>250</v>
      </c>
      <c r="FI702">
        <v>253</v>
      </c>
      <c r="FJ702">
        <v>253</v>
      </c>
      <c r="FK702">
        <v>261</v>
      </c>
      <c r="FL702">
        <v>262</v>
      </c>
      <c r="FM702">
        <v>266</v>
      </c>
      <c r="FN702">
        <v>268</v>
      </c>
      <c r="FO702">
        <v>265</v>
      </c>
      <c r="FP702">
        <v>268</v>
      </c>
      <c r="FQ702">
        <v>271</v>
      </c>
    </row>
    <row r="703" spans="2:173" x14ac:dyDescent="0.55000000000000004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  <c r="FG703">
        <v>5448</v>
      </c>
      <c r="FH703">
        <v>5469</v>
      </c>
      <c r="FI703">
        <v>5841</v>
      </c>
      <c r="FJ703">
        <v>5959</v>
      </c>
      <c r="FK703">
        <v>6172</v>
      </c>
      <c r="FL703">
        <v>6381</v>
      </c>
      <c r="FM703">
        <v>6689</v>
      </c>
      <c r="FN703">
        <v>6905</v>
      </c>
      <c r="FO703">
        <v>7050</v>
      </c>
      <c r="FP703">
        <v>7158</v>
      </c>
      <c r="FQ703">
        <v>7362</v>
      </c>
    </row>
    <row r="704" spans="2:173" x14ac:dyDescent="0.55000000000000004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  <c r="FG704">
        <v>92</v>
      </c>
      <c r="FH704">
        <v>96</v>
      </c>
      <c r="FI704">
        <v>100</v>
      </c>
      <c r="FJ704">
        <v>104</v>
      </c>
      <c r="FK704">
        <v>107</v>
      </c>
      <c r="FL704">
        <v>113</v>
      </c>
      <c r="FM704">
        <v>113</v>
      </c>
      <c r="FN704">
        <v>113</v>
      </c>
      <c r="FO704">
        <v>113</v>
      </c>
      <c r="FP704">
        <v>122</v>
      </c>
      <c r="FQ704">
        <v>127</v>
      </c>
    </row>
    <row r="705" spans="2:173" x14ac:dyDescent="0.55000000000000004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  <c r="FG705">
        <v>200</v>
      </c>
      <c r="FH705">
        <v>205</v>
      </c>
      <c r="FI705">
        <v>210</v>
      </c>
      <c r="FJ705">
        <v>210</v>
      </c>
      <c r="FK705">
        <v>210</v>
      </c>
      <c r="FL705">
        <v>211</v>
      </c>
      <c r="FM705">
        <v>212</v>
      </c>
      <c r="FN705">
        <v>215</v>
      </c>
      <c r="FO705">
        <v>214</v>
      </c>
      <c r="FP705">
        <v>217</v>
      </c>
      <c r="FQ705">
        <v>217</v>
      </c>
    </row>
    <row r="706" spans="2:173" x14ac:dyDescent="0.55000000000000004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  <c r="FG706">
        <v>1883</v>
      </c>
      <c r="FH706">
        <v>1887</v>
      </c>
      <c r="FI706">
        <v>1903</v>
      </c>
      <c r="FJ706">
        <v>1914</v>
      </c>
      <c r="FK706">
        <v>1922</v>
      </c>
      <c r="FL706">
        <v>1939</v>
      </c>
      <c r="FM706">
        <v>1969</v>
      </c>
      <c r="FN706">
        <v>1991</v>
      </c>
      <c r="FO706">
        <v>2001</v>
      </c>
      <c r="FP706">
        <v>2030</v>
      </c>
      <c r="FQ706">
        <v>2036</v>
      </c>
    </row>
    <row r="707" spans="2:173" x14ac:dyDescent="0.55000000000000004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  <c r="FG707">
        <v>878</v>
      </c>
      <c r="FH707">
        <v>879</v>
      </c>
      <c r="FI707">
        <v>917</v>
      </c>
      <c r="FJ707">
        <v>971</v>
      </c>
      <c r="FK707">
        <v>1021</v>
      </c>
      <c r="FL707">
        <v>1041</v>
      </c>
      <c r="FM707">
        <v>1079</v>
      </c>
      <c r="FN707">
        <v>1101</v>
      </c>
      <c r="FO707">
        <v>1137</v>
      </c>
      <c r="FP707">
        <v>1179</v>
      </c>
      <c r="FQ707">
        <v>1230</v>
      </c>
    </row>
    <row r="708" spans="2:173" x14ac:dyDescent="0.55000000000000004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  <c r="FG708">
        <v>260</v>
      </c>
      <c r="FH708">
        <v>260</v>
      </c>
      <c r="FI708">
        <v>260</v>
      </c>
      <c r="FJ708">
        <v>264</v>
      </c>
      <c r="FK708">
        <v>267</v>
      </c>
      <c r="FL708">
        <v>273</v>
      </c>
      <c r="FM708">
        <v>275</v>
      </c>
      <c r="FN708">
        <v>275</v>
      </c>
      <c r="FO708">
        <v>281</v>
      </c>
      <c r="FP708">
        <v>287</v>
      </c>
      <c r="FQ708">
        <v>290</v>
      </c>
    </row>
    <row r="709" spans="2:173" x14ac:dyDescent="0.55000000000000004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  <c r="FG709">
        <v>182</v>
      </c>
      <c r="FH709">
        <v>183</v>
      </c>
      <c r="FI709">
        <v>184</v>
      </c>
      <c r="FJ709">
        <v>185</v>
      </c>
      <c r="FK709">
        <v>185</v>
      </c>
      <c r="FL709">
        <v>185</v>
      </c>
      <c r="FM709">
        <v>185</v>
      </c>
      <c r="FN709">
        <v>185</v>
      </c>
      <c r="FO709">
        <v>185</v>
      </c>
      <c r="FP709">
        <v>187</v>
      </c>
      <c r="FQ709">
        <v>188</v>
      </c>
    </row>
    <row r="710" spans="2:173" x14ac:dyDescent="0.55000000000000004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  <c r="FG710">
        <v>126</v>
      </c>
      <c r="FH710">
        <v>131</v>
      </c>
      <c r="FI710">
        <v>141</v>
      </c>
      <c r="FJ710">
        <v>148</v>
      </c>
      <c r="FK710">
        <v>163</v>
      </c>
      <c r="FL710">
        <v>175</v>
      </c>
      <c r="FM710">
        <v>192</v>
      </c>
      <c r="FN710">
        <v>200</v>
      </c>
      <c r="FO710">
        <v>210</v>
      </c>
      <c r="FP710">
        <v>216</v>
      </c>
      <c r="FQ710">
        <v>222</v>
      </c>
    </row>
    <row r="711" spans="2:173" x14ac:dyDescent="0.55000000000000004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  <c r="FG711">
        <v>99</v>
      </c>
      <c r="FH711">
        <v>100</v>
      </c>
      <c r="FI711">
        <v>104</v>
      </c>
      <c r="FJ711">
        <v>106</v>
      </c>
      <c r="FK711">
        <v>108</v>
      </c>
      <c r="FL711">
        <v>110</v>
      </c>
      <c r="FM711">
        <v>113</v>
      </c>
      <c r="FN711">
        <v>115</v>
      </c>
      <c r="FO711">
        <v>119</v>
      </c>
      <c r="FP711">
        <v>135</v>
      </c>
      <c r="FQ711">
        <v>142</v>
      </c>
    </row>
    <row r="712" spans="2:173" x14ac:dyDescent="0.55000000000000004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  <c r="FG712">
        <v>105</v>
      </c>
      <c r="FH712">
        <v>106</v>
      </c>
      <c r="FI712">
        <v>116</v>
      </c>
      <c r="FJ712">
        <v>118</v>
      </c>
      <c r="FK712">
        <v>120</v>
      </c>
      <c r="FL712">
        <v>130</v>
      </c>
      <c r="FM712">
        <v>139</v>
      </c>
      <c r="FN712">
        <v>146</v>
      </c>
      <c r="FO712">
        <v>150</v>
      </c>
      <c r="FP712">
        <v>176</v>
      </c>
      <c r="FQ712">
        <v>178</v>
      </c>
    </row>
    <row r="713" spans="2:173" x14ac:dyDescent="0.55000000000000004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  <c r="FG713">
        <v>19</v>
      </c>
      <c r="FH713">
        <v>19</v>
      </c>
      <c r="FI713">
        <v>23</v>
      </c>
      <c r="FJ713">
        <v>25</v>
      </c>
      <c r="FK713">
        <v>28</v>
      </c>
      <c r="FL713">
        <v>30</v>
      </c>
      <c r="FM713">
        <v>30</v>
      </c>
      <c r="FN713">
        <v>30</v>
      </c>
      <c r="FO713">
        <v>30</v>
      </c>
      <c r="FP713">
        <v>33</v>
      </c>
      <c r="FQ713">
        <v>34</v>
      </c>
    </row>
    <row r="714" spans="2:173" x14ac:dyDescent="0.55000000000000004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  <c r="FG714">
        <v>94</v>
      </c>
      <c r="FH714">
        <v>94</v>
      </c>
      <c r="FI714">
        <v>97</v>
      </c>
      <c r="FJ714">
        <v>101</v>
      </c>
      <c r="FK714">
        <v>101</v>
      </c>
      <c r="FL714">
        <v>104</v>
      </c>
      <c r="FM714">
        <v>107</v>
      </c>
      <c r="FN714">
        <v>107</v>
      </c>
      <c r="FO714">
        <v>107</v>
      </c>
      <c r="FP714">
        <v>109</v>
      </c>
      <c r="FQ714">
        <v>112</v>
      </c>
    </row>
    <row r="715" spans="2:173" x14ac:dyDescent="0.55000000000000004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  <c r="FG715">
        <v>326</v>
      </c>
      <c r="FH715">
        <v>326</v>
      </c>
      <c r="FI715">
        <v>341</v>
      </c>
      <c r="FJ715">
        <v>346</v>
      </c>
      <c r="FK715">
        <v>363</v>
      </c>
      <c r="FL715">
        <v>384</v>
      </c>
      <c r="FM715">
        <v>408</v>
      </c>
      <c r="FN715">
        <v>414</v>
      </c>
      <c r="FO715">
        <v>422</v>
      </c>
      <c r="FP715">
        <v>458</v>
      </c>
      <c r="FQ715">
        <v>472</v>
      </c>
    </row>
    <row r="716" spans="2:173" x14ac:dyDescent="0.55000000000000004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  <c r="FG716">
        <v>495</v>
      </c>
      <c r="FH716">
        <v>502</v>
      </c>
      <c r="FI716">
        <v>514</v>
      </c>
      <c r="FJ716">
        <v>539</v>
      </c>
      <c r="FK716">
        <v>552</v>
      </c>
      <c r="FL716">
        <v>582</v>
      </c>
      <c r="FM716">
        <v>586</v>
      </c>
      <c r="FN716">
        <v>588</v>
      </c>
      <c r="FO716">
        <v>594</v>
      </c>
      <c r="FP716">
        <v>629</v>
      </c>
      <c r="FQ716">
        <v>654</v>
      </c>
    </row>
    <row r="717" spans="2:173" x14ac:dyDescent="0.55000000000000004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  <c r="FG717">
        <v>788</v>
      </c>
      <c r="FH717">
        <v>792</v>
      </c>
      <c r="FI717">
        <v>828</v>
      </c>
      <c r="FJ717">
        <v>851</v>
      </c>
      <c r="FK717">
        <v>871</v>
      </c>
      <c r="FL717">
        <v>903</v>
      </c>
      <c r="FM717">
        <v>934</v>
      </c>
      <c r="FN717">
        <v>944</v>
      </c>
      <c r="FO717">
        <v>959</v>
      </c>
      <c r="FP717">
        <v>1006</v>
      </c>
      <c r="FQ717">
        <v>1042</v>
      </c>
    </row>
    <row r="718" spans="2:173" x14ac:dyDescent="0.55000000000000004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  <c r="FG718">
        <v>187</v>
      </c>
      <c r="FH718">
        <v>187</v>
      </c>
      <c r="FI718">
        <v>193</v>
      </c>
      <c r="FJ718">
        <v>197</v>
      </c>
      <c r="FK718">
        <v>198</v>
      </c>
      <c r="FL718">
        <v>201</v>
      </c>
      <c r="FM718">
        <v>217</v>
      </c>
      <c r="FN718">
        <v>217</v>
      </c>
      <c r="FO718">
        <v>217</v>
      </c>
      <c r="FP718">
        <v>224</v>
      </c>
      <c r="FQ718">
        <v>234</v>
      </c>
    </row>
    <row r="719" spans="2:173" x14ac:dyDescent="0.55000000000000004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  <c r="FG719">
        <v>6610</v>
      </c>
      <c r="FH719">
        <v>6648</v>
      </c>
      <c r="FI719">
        <v>6965</v>
      </c>
      <c r="FJ719">
        <v>7277</v>
      </c>
      <c r="FK719">
        <v>7527</v>
      </c>
      <c r="FL719">
        <v>7913</v>
      </c>
      <c r="FM719">
        <v>8433</v>
      </c>
      <c r="FN719">
        <v>8652</v>
      </c>
      <c r="FO719">
        <v>8883</v>
      </c>
      <c r="FP719">
        <v>9066</v>
      </c>
      <c r="FQ719">
        <v>9358</v>
      </c>
    </row>
    <row r="720" spans="2:173" x14ac:dyDescent="0.55000000000000004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  <c r="FG720">
        <v>181</v>
      </c>
      <c r="FH720">
        <v>185</v>
      </c>
      <c r="FI720">
        <v>184</v>
      </c>
      <c r="FJ720">
        <v>189</v>
      </c>
      <c r="FK720">
        <v>191</v>
      </c>
      <c r="FL720">
        <v>193</v>
      </c>
      <c r="FM720">
        <v>195</v>
      </c>
      <c r="FN720">
        <v>196</v>
      </c>
      <c r="FO720">
        <v>196</v>
      </c>
      <c r="FP720">
        <v>197</v>
      </c>
      <c r="FQ720">
        <v>202</v>
      </c>
    </row>
    <row r="721" spans="2:173" x14ac:dyDescent="0.55000000000000004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  <c r="FG721">
        <v>7</v>
      </c>
      <c r="FH721">
        <v>8</v>
      </c>
      <c r="FI721">
        <v>7</v>
      </c>
      <c r="FJ721">
        <v>7</v>
      </c>
      <c r="FK721">
        <v>8</v>
      </c>
      <c r="FL721">
        <v>10</v>
      </c>
      <c r="FM721">
        <v>10</v>
      </c>
      <c r="FN721">
        <v>10</v>
      </c>
      <c r="FO721">
        <v>10</v>
      </c>
      <c r="FP721">
        <v>13</v>
      </c>
      <c r="FQ721">
        <v>13</v>
      </c>
    </row>
    <row r="722" spans="2:173" x14ac:dyDescent="0.55000000000000004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  <c r="FG722">
        <v>533</v>
      </c>
      <c r="FH722">
        <v>547</v>
      </c>
      <c r="FI722">
        <v>788</v>
      </c>
      <c r="FJ722">
        <v>839</v>
      </c>
      <c r="FK722">
        <v>972</v>
      </c>
      <c r="FL722">
        <v>1040</v>
      </c>
      <c r="FM722">
        <v>1118</v>
      </c>
      <c r="FN722">
        <v>1162</v>
      </c>
      <c r="FO722">
        <v>1221</v>
      </c>
      <c r="FP722">
        <v>1231</v>
      </c>
      <c r="FQ722">
        <v>1322</v>
      </c>
    </row>
    <row r="723" spans="2:173" x14ac:dyDescent="0.55000000000000004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  <c r="FG723">
        <v>351</v>
      </c>
      <c r="FH723">
        <v>356</v>
      </c>
      <c r="FI723">
        <v>380</v>
      </c>
      <c r="FJ723">
        <v>399</v>
      </c>
      <c r="FK723">
        <v>411</v>
      </c>
      <c r="FL723">
        <v>429</v>
      </c>
      <c r="FM723">
        <v>436</v>
      </c>
      <c r="FN723">
        <v>438</v>
      </c>
      <c r="FO723">
        <v>446</v>
      </c>
      <c r="FP723">
        <v>457</v>
      </c>
      <c r="FQ723">
        <v>470</v>
      </c>
    </row>
    <row r="724" spans="2:173" x14ac:dyDescent="0.55000000000000004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  <c r="FG724">
        <v>185</v>
      </c>
      <c r="FH724">
        <v>189</v>
      </c>
      <c r="FI724">
        <v>192</v>
      </c>
      <c r="FJ724">
        <v>208</v>
      </c>
      <c r="FK724">
        <v>211</v>
      </c>
      <c r="FL724">
        <v>219</v>
      </c>
      <c r="FM724">
        <v>221</v>
      </c>
      <c r="FN724">
        <v>229</v>
      </c>
      <c r="FO724">
        <v>232</v>
      </c>
      <c r="FP724">
        <v>237</v>
      </c>
      <c r="FQ724">
        <v>242</v>
      </c>
    </row>
    <row r="725" spans="2:173" x14ac:dyDescent="0.55000000000000004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  <c r="FG725">
        <v>97</v>
      </c>
      <c r="FH725">
        <v>97</v>
      </c>
      <c r="FI725">
        <v>98</v>
      </c>
      <c r="FJ725">
        <v>98</v>
      </c>
      <c r="FK725">
        <v>98</v>
      </c>
      <c r="FL725">
        <v>101</v>
      </c>
      <c r="FM725">
        <v>101</v>
      </c>
      <c r="FN725">
        <v>104</v>
      </c>
      <c r="FO725">
        <v>104</v>
      </c>
      <c r="FP725">
        <v>107</v>
      </c>
      <c r="FQ725">
        <v>108</v>
      </c>
    </row>
    <row r="726" spans="2:173" x14ac:dyDescent="0.55000000000000004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  <c r="FG726">
        <v>7685</v>
      </c>
      <c r="FH726">
        <v>7755</v>
      </c>
      <c r="FI726">
        <v>8082</v>
      </c>
      <c r="FJ726">
        <v>8362</v>
      </c>
      <c r="FK726">
        <v>8619</v>
      </c>
      <c r="FL726">
        <v>9085</v>
      </c>
      <c r="FM726">
        <v>9482</v>
      </c>
      <c r="FN726">
        <v>9645</v>
      </c>
      <c r="FO726">
        <v>9787</v>
      </c>
      <c r="FP726">
        <v>9972</v>
      </c>
      <c r="FQ726">
        <v>10237</v>
      </c>
    </row>
    <row r="727" spans="2:173" x14ac:dyDescent="0.55000000000000004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  <c r="FG727">
        <v>662</v>
      </c>
      <c r="FH727">
        <v>666</v>
      </c>
      <c r="FI727">
        <v>678</v>
      </c>
      <c r="FJ727">
        <v>699</v>
      </c>
      <c r="FK727">
        <v>705</v>
      </c>
      <c r="FL727">
        <v>710</v>
      </c>
      <c r="FM727">
        <v>714</v>
      </c>
      <c r="FN727">
        <v>717</v>
      </c>
      <c r="FO727">
        <v>717</v>
      </c>
      <c r="FP727">
        <v>729</v>
      </c>
      <c r="FQ727">
        <v>738</v>
      </c>
    </row>
    <row r="728" spans="2:173" x14ac:dyDescent="0.55000000000000004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  <c r="FG728">
        <v>3117</v>
      </c>
      <c r="FH728">
        <v>3138</v>
      </c>
      <c r="FI728">
        <v>3187</v>
      </c>
      <c r="FJ728">
        <v>3252</v>
      </c>
      <c r="FK728">
        <v>3310</v>
      </c>
      <c r="FL728">
        <v>3357</v>
      </c>
      <c r="FM728">
        <v>3395</v>
      </c>
      <c r="FN728">
        <v>3404</v>
      </c>
      <c r="FO728">
        <v>3419</v>
      </c>
      <c r="FP728">
        <v>3475</v>
      </c>
      <c r="FQ728">
        <v>3573</v>
      </c>
    </row>
    <row r="729" spans="2:173" x14ac:dyDescent="0.55000000000000004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  <c r="FG729">
        <v>210</v>
      </c>
      <c r="FH729">
        <v>210</v>
      </c>
      <c r="FI729">
        <v>212</v>
      </c>
      <c r="FJ729">
        <v>217</v>
      </c>
      <c r="FK729">
        <v>217</v>
      </c>
      <c r="FL729">
        <v>219</v>
      </c>
      <c r="FM729">
        <v>220</v>
      </c>
      <c r="FN729">
        <v>220</v>
      </c>
      <c r="FO729">
        <v>220</v>
      </c>
      <c r="FP729">
        <v>222</v>
      </c>
      <c r="FQ729">
        <v>224</v>
      </c>
    </row>
    <row r="730" spans="2:173" x14ac:dyDescent="0.55000000000000004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  <c r="FG730">
        <v>68</v>
      </c>
      <c r="FH730">
        <v>68</v>
      </c>
      <c r="FI730">
        <v>73</v>
      </c>
      <c r="FJ730">
        <v>76</v>
      </c>
      <c r="FK730">
        <v>79</v>
      </c>
      <c r="FL730">
        <v>83</v>
      </c>
      <c r="FM730">
        <v>83</v>
      </c>
      <c r="FN730">
        <v>85</v>
      </c>
      <c r="FO730">
        <v>87</v>
      </c>
      <c r="FP730">
        <v>87</v>
      </c>
      <c r="FQ730">
        <v>95</v>
      </c>
    </row>
    <row r="731" spans="2:173" x14ac:dyDescent="0.55000000000000004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  <c r="FG731">
        <v>306</v>
      </c>
      <c r="FH731">
        <v>307</v>
      </c>
      <c r="FI731">
        <v>324</v>
      </c>
      <c r="FJ731">
        <v>336</v>
      </c>
      <c r="FK731">
        <v>341</v>
      </c>
      <c r="FL731">
        <v>359</v>
      </c>
      <c r="FM731">
        <v>369</v>
      </c>
      <c r="FN731">
        <v>374</v>
      </c>
      <c r="FO731">
        <v>383</v>
      </c>
      <c r="FP731">
        <v>386</v>
      </c>
      <c r="FQ731">
        <v>401</v>
      </c>
    </row>
    <row r="732" spans="2:173" x14ac:dyDescent="0.55000000000000004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  <c r="FG732">
        <v>56</v>
      </c>
      <c r="FH732">
        <v>56</v>
      </c>
      <c r="FI732">
        <v>59</v>
      </c>
      <c r="FJ732">
        <v>60</v>
      </c>
      <c r="FK732">
        <v>67</v>
      </c>
      <c r="FL732">
        <v>69</v>
      </c>
      <c r="FM732">
        <v>80</v>
      </c>
      <c r="FN732">
        <v>83</v>
      </c>
      <c r="FO732">
        <v>87</v>
      </c>
      <c r="FP732">
        <v>88</v>
      </c>
      <c r="FQ732">
        <v>91</v>
      </c>
    </row>
    <row r="733" spans="2:173" x14ac:dyDescent="0.55000000000000004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  <c r="FG733">
        <v>48</v>
      </c>
      <c r="FH733">
        <v>48</v>
      </c>
      <c r="FI733">
        <v>48</v>
      </c>
      <c r="FJ733">
        <v>51</v>
      </c>
      <c r="FK733">
        <v>54</v>
      </c>
      <c r="FL733">
        <v>57</v>
      </c>
      <c r="FM733">
        <v>63</v>
      </c>
      <c r="FN733">
        <v>64</v>
      </c>
      <c r="FO733">
        <v>66</v>
      </c>
      <c r="FP733">
        <v>72</v>
      </c>
      <c r="FQ733">
        <v>75</v>
      </c>
    </row>
    <row r="734" spans="2:173" x14ac:dyDescent="0.55000000000000004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  <c r="FG734">
        <v>1141</v>
      </c>
      <c r="FH734">
        <v>1141</v>
      </c>
      <c r="FI734">
        <v>1203</v>
      </c>
      <c r="FJ734">
        <v>1243</v>
      </c>
      <c r="FK734">
        <v>1285</v>
      </c>
      <c r="FL734">
        <v>1369</v>
      </c>
      <c r="FM734">
        <v>1415</v>
      </c>
      <c r="FN734">
        <v>1445</v>
      </c>
      <c r="FO734">
        <v>1460</v>
      </c>
      <c r="FP734">
        <v>1514</v>
      </c>
      <c r="FQ734">
        <v>1568</v>
      </c>
    </row>
    <row r="735" spans="2:173" x14ac:dyDescent="0.55000000000000004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  <c r="FG735">
        <v>578</v>
      </c>
      <c r="FH735">
        <v>604</v>
      </c>
      <c r="FI735">
        <v>629</v>
      </c>
      <c r="FJ735">
        <v>652</v>
      </c>
      <c r="FK735">
        <v>688</v>
      </c>
      <c r="FL735">
        <v>723</v>
      </c>
      <c r="FM735">
        <v>734</v>
      </c>
      <c r="FN735">
        <v>744</v>
      </c>
      <c r="FO735">
        <v>751</v>
      </c>
      <c r="FP735">
        <v>840</v>
      </c>
      <c r="FQ735">
        <v>854</v>
      </c>
    </row>
    <row r="736" spans="2:173" x14ac:dyDescent="0.55000000000000004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  <c r="FG736">
        <v>56</v>
      </c>
      <c r="FH736">
        <v>59</v>
      </c>
      <c r="FI736">
        <v>64</v>
      </c>
      <c r="FJ736">
        <v>64</v>
      </c>
      <c r="FK736">
        <v>65</v>
      </c>
      <c r="FL736">
        <v>69</v>
      </c>
      <c r="FM736">
        <v>75</v>
      </c>
      <c r="FN736">
        <v>76</v>
      </c>
      <c r="FO736">
        <v>76</v>
      </c>
      <c r="FP736">
        <v>82</v>
      </c>
      <c r="FQ736">
        <v>84</v>
      </c>
    </row>
    <row r="737" spans="2:173" x14ac:dyDescent="0.55000000000000004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  <c r="FG737">
        <v>354</v>
      </c>
      <c r="FH737">
        <v>355</v>
      </c>
      <c r="FI737">
        <v>370</v>
      </c>
      <c r="FJ737">
        <v>390</v>
      </c>
      <c r="FK737">
        <v>391</v>
      </c>
      <c r="FL737">
        <v>411</v>
      </c>
      <c r="FM737">
        <v>426</v>
      </c>
      <c r="FN737">
        <v>434</v>
      </c>
      <c r="FO737">
        <v>449</v>
      </c>
      <c r="FP737">
        <v>461</v>
      </c>
      <c r="FQ737">
        <v>469</v>
      </c>
    </row>
    <row r="738" spans="2:173" x14ac:dyDescent="0.55000000000000004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  <c r="FG738">
        <v>66</v>
      </c>
      <c r="FH738">
        <v>66</v>
      </c>
      <c r="FI738">
        <v>68</v>
      </c>
      <c r="FJ738">
        <v>69</v>
      </c>
      <c r="FK738">
        <v>69</v>
      </c>
      <c r="FL738">
        <v>76</v>
      </c>
      <c r="FM738">
        <v>77</v>
      </c>
      <c r="FN738">
        <v>77</v>
      </c>
      <c r="FO738">
        <v>78</v>
      </c>
      <c r="FP738">
        <v>79</v>
      </c>
      <c r="FQ738">
        <v>78</v>
      </c>
    </row>
    <row r="739" spans="2:173" x14ac:dyDescent="0.55000000000000004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  <c r="FG739">
        <v>99</v>
      </c>
      <c r="FH739">
        <v>104</v>
      </c>
      <c r="FI739">
        <v>110</v>
      </c>
      <c r="FJ739">
        <v>112</v>
      </c>
      <c r="FK739">
        <v>114</v>
      </c>
      <c r="FL739">
        <v>120</v>
      </c>
      <c r="FM739">
        <v>126</v>
      </c>
      <c r="FN739">
        <v>126</v>
      </c>
      <c r="FO739">
        <v>129</v>
      </c>
      <c r="FP739">
        <v>135</v>
      </c>
      <c r="FQ739">
        <v>136</v>
      </c>
    </row>
    <row r="740" spans="2:173" x14ac:dyDescent="0.55000000000000004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  <c r="FG740">
        <v>88</v>
      </c>
      <c r="FH740">
        <v>95</v>
      </c>
      <c r="FI740">
        <v>98</v>
      </c>
      <c r="FJ740">
        <v>109</v>
      </c>
      <c r="FK740">
        <v>117</v>
      </c>
      <c r="FL740">
        <v>128</v>
      </c>
      <c r="FM740">
        <v>134</v>
      </c>
      <c r="FN740">
        <v>139</v>
      </c>
      <c r="FO740">
        <v>141</v>
      </c>
      <c r="FP740">
        <v>155</v>
      </c>
      <c r="FQ740">
        <v>159</v>
      </c>
    </row>
    <row r="741" spans="2:173" x14ac:dyDescent="0.55000000000000004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  <c r="FG741">
        <v>95</v>
      </c>
      <c r="FH741">
        <v>96</v>
      </c>
      <c r="FI741">
        <v>104</v>
      </c>
      <c r="FJ741">
        <v>109</v>
      </c>
      <c r="FK741">
        <v>117</v>
      </c>
      <c r="FL741">
        <v>120</v>
      </c>
      <c r="FM741">
        <v>121</v>
      </c>
      <c r="FN741">
        <v>122</v>
      </c>
      <c r="FO741">
        <v>122</v>
      </c>
      <c r="FP741">
        <v>127</v>
      </c>
      <c r="FQ741">
        <v>132</v>
      </c>
    </row>
    <row r="742" spans="2:173" x14ac:dyDescent="0.55000000000000004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  <c r="FG742">
        <v>87</v>
      </c>
      <c r="FH742">
        <v>88</v>
      </c>
      <c r="FI742">
        <v>90</v>
      </c>
      <c r="FJ742">
        <v>90</v>
      </c>
      <c r="FK742">
        <v>92</v>
      </c>
      <c r="FL742">
        <v>100</v>
      </c>
      <c r="FM742">
        <v>102</v>
      </c>
      <c r="FN742">
        <v>102</v>
      </c>
      <c r="FO742">
        <v>105</v>
      </c>
      <c r="FP742">
        <v>111</v>
      </c>
      <c r="FQ742">
        <v>112</v>
      </c>
    </row>
    <row r="743" spans="2:173" x14ac:dyDescent="0.55000000000000004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  <c r="FG743">
        <v>62</v>
      </c>
      <c r="FH743">
        <v>62</v>
      </c>
      <c r="FI743">
        <v>73</v>
      </c>
      <c r="FJ743">
        <v>77</v>
      </c>
      <c r="FK743">
        <v>95</v>
      </c>
      <c r="FL743">
        <v>98</v>
      </c>
      <c r="FM743">
        <v>101</v>
      </c>
      <c r="FN743">
        <v>103</v>
      </c>
      <c r="FO743">
        <v>104</v>
      </c>
      <c r="FP743">
        <v>114</v>
      </c>
      <c r="FQ743">
        <v>123</v>
      </c>
    </row>
    <row r="744" spans="2:173" x14ac:dyDescent="0.55000000000000004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  <c r="FG744">
        <v>112</v>
      </c>
      <c r="FH744">
        <v>112</v>
      </c>
      <c r="FI744">
        <v>115</v>
      </c>
      <c r="FJ744">
        <v>121</v>
      </c>
      <c r="FK744">
        <v>125</v>
      </c>
      <c r="FL744">
        <v>128</v>
      </c>
      <c r="FM744">
        <v>130</v>
      </c>
      <c r="FN744">
        <v>130</v>
      </c>
      <c r="FO744">
        <v>133</v>
      </c>
      <c r="FP744">
        <v>136</v>
      </c>
      <c r="FQ744">
        <v>139</v>
      </c>
    </row>
    <row r="745" spans="2:173" x14ac:dyDescent="0.55000000000000004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  <c r="FG745">
        <v>129</v>
      </c>
      <c r="FH745">
        <v>129</v>
      </c>
      <c r="FI745">
        <v>132</v>
      </c>
      <c r="FJ745">
        <v>137</v>
      </c>
      <c r="FK745">
        <v>145</v>
      </c>
      <c r="FL745">
        <v>145</v>
      </c>
      <c r="FM745">
        <v>146</v>
      </c>
      <c r="FN745">
        <v>152</v>
      </c>
      <c r="FO745">
        <v>152</v>
      </c>
      <c r="FP745">
        <v>153</v>
      </c>
      <c r="FQ745">
        <v>153</v>
      </c>
    </row>
    <row r="746" spans="2:173" x14ac:dyDescent="0.55000000000000004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  <c r="FG746">
        <v>156</v>
      </c>
      <c r="FH746">
        <v>158</v>
      </c>
      <c r="FI746">
        <v>167</v>
      </c>
      <c r="FJ746">
        <v>177</v>
      </c>
      <c r="FK746">
        <v>202</v>
      </c>
      <c r="FL746">
        <v>209</v>
      </c>
      <c r="FM746">
        <v>220</v>
      </c>
      <c r="FN746">
        <v>225</v>
      </c>
      <c r="FO746">
        <v>231</v>
      </c>
      <c r="FP746">
        <v>261</v>
      </c>
      <c r="FQ746">
        <v>279</v>
      </c>
    </row>
    <row r="747" spans="2:173" x14ac:dyDescent="0.55000000000000004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  <c r="FG747">
        <v>385</v>
      </c>
      <c r="FH747">
        <v>385</v>
      </c>
      <c r="FI747">
        <v>388</v>
      </c>
      <c r="FJ747">
        <v>390</v>
      </c>
      <c r="FK747">
        <v>393</v>
      </c>
      <c r="FL747">
        <v>397</v>
      </c>
      <c r="FM747">
        <v>398</v>
      </c>
      <c r="FN747">
        <v>402</v>
      </c>
      <c r="FO747">
        <v>405</v>
      </c>
      <c r="FP747">
        <v>410</v>
      </c>
      <c r="FQ747">
        <v>413</v>
      </c>
    </row>
    <row r="748" spans="2:173" x14ac:dyDescent="0.55000000000000004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  <c r="FG748">
        <v>114</v>
      </c>
      <c r="FH748">
        <v>114</v>
      </c>
      <c r="FI748">
        <v>121</v>
      </c>
      <c r="FJ748">
        <v>127</v>
      </c>
      <c r="FK748">
        <v>131</v>
      </c>
      <c r="FL748">
        <v>139</v>
      </c>
      <c r="FM748">
        <v>146</v>
      </c>
      <c r="FN748">
        <v>157</v>
      </c>
      <c r="FO748">
        <v>161</v>
      </c>
      <c r="FP748">
        <v>168</v>
      </c>
      <c r="FQ748">
        <v>171</v>
      </c>
    </row>
    <row r="749" spans="2:173" x14ac:dyDescent="0.55000000000000004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  <c r="FG749">
        <v>36</v>
      </c>
      <c r="FH749">
        <v>36</v>
      </c>
      <c r="FI749">
        <v>37</v>
      </c>
      <c r="FJ749">
        <v>38</v>
      </c>
      <c r="FK749">
        <v>40</v>
      </c>
      <c r="FL749">
        <v>41</v>
      </c>
      <c r="FM749">
        <v>51</v>
      </c>
      <c r="FN749">
        <v>51</v>
      </c>
      <c r="FO749">
        <v>51</v>
      </c>
      <c r="FP749">
        <v>53</v>
      </c>
      <c r="FQ749">
        <v>53</v>
      </c>
    </row>
    <row r="750" spans="2:173" x14ac:dyDescent="0.55000000000000004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  <c r="FG750">
        <v>37</v>
      </c>
      <c r="FH750">
        <v>37</v>
      </c>
      <c r="FI750">
        <v>43</v>
      </c>
      <c r="FJ750">
        <v>46</v>
      </c>
      <c r="FK750">
        <v>51</v>
      </c>
      <c r="FL750">
        <v>51</v>
      </c>
      <c r="FM750">
        <v>54</v>
      </c>
      <c r="FN750">
        <v>57</v>
      </c>
      <c r="FO750">
        <v>57</v>
      </c>
      <c r="FP750">
        <v>57</v>
      </c>
      <c r="FQ750">
        <v>58</v>
      </c>
    </row>
    <row r="751" spans="2:173" x14ac:dyDescent="0.55000000000000004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  <c r="FG751">
        <v>1136</v>
      </c>
      <c r="FH751">
        <v>1150</v>
      </c>
      <c r="FI751">
        <v>1199</v>
      </c>
      <c r="FJ751">
        <v>1237</v>
      </c>
      <c r="FK751">
        <v>1263</v>
      </c>
      <c r="FL751">
        <v>1305</v>
      </c>
      <c r="FM751">
        <v>1328</v>
      </c>
      <c r="FN751">
        <v>1425</v>
      </c>
      <c r="FO751">
        <v>1485</v>
      </c>
      <c r="FP751">
        <v>1659</v>
      </c>
      <c r="FQ751">
        <v>1698</v>
      </c>
    </row>
    <row r="752" spans="2:173" x14ac:dyDescent="0.55000000000000004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  <c r="FG752">
        <v>135</v>
      </c>
      <c r="FH752">
        <v>138</v>
      </c>
      <c r="FI752">
        <v>139</v>
      </c>
      <c r="FJ752">
        <v>140</v>
      </c>
      <c r="FK752">
        <v>142</v>
      </c>
      <c r="FL752">
        <v>145</v>
      </c>
      <c r="FM752">
        <v>145</v>
      </c>
      <c r="FN752">
        <v>145</v>
      </c>
      <c r="FO752">
        <v>146</v>
      </c>
      <c r="FP752">
        <v>148</v>
      </c>
      <c r="FQ752">
        <v>154</v>
      </c>
    </row>
    <row r="753" spans="2:173" x14ac:dyDescent="0.55000000000000004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  <c r="FG753">
        <v>89</v>
      </c>
      <c r="FH753">
        <v>91</v>
      </c>
      <c r="FI753">
        <v>92</v>
      </c>
      <c r="FJ753">
        <v>101</v>
      </c>
      <c r="FK753">
        <v>102</v>
      </c>
      <c r="FL753">
        <v>114</v>
      </c>
      <c r="FM753">
        <v>120</v>
      </c>
      <c r="FN753">
        <v>125</v>
      </c>
      <c r="FO753">
        <v>126</v>
      </c>
      <c r="FP753">
        <v>129</v>
      </c>
      <c r="FQ753">
        <v>132</v>
      </c>
    </row>
    <row r="754" spans="2:173" x14ac:dyDescent="0.55000000000000004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  <c r="FG754">
        <v>30</v>
      </c>
      <c r="FH754">
        <v>31</v>
      </c>
      <c r="FI754">
        <v>41</v>
      </c>
      <c r="FJ754">
        <v>43</v>
      </c>
      <c r="FK754">
        <v>48</v>
      </c>
      <c r="FL754">
        <v>55</v>
      </c>
      <c r="FM754">
        <v>62</v>
      </c>
      <c r="FN754">
        <v>63</v>
      </c>
      <c r="FO754">
        <v>67</v>
      </c>
      <c r="FP754">
        <v>68</v>
      </c>
      <c r="FQ754">
        <v>71</v>
      </c>
    </row>
    <row r="755" spans="2:173" x14ac:dyDescent="0.55000000000000004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  <c r="FG755">
        <v>113</v>
      </c>
      <c r="FH755">
        <v>113</v>
      </c>
      <c r="FI755">
        <v>115</v>
      </c>
      <c r="FJ755">
        <v>116</v>
      </c>
      <c r="FK755">
        <v>118</v>
      </c>
      <c r="FL755">
        <v>119</v>
      </c>
      <c r="FM755">
        <v>119</v>
      </c>
      <c r="FN755">
        <v>119</v>
      </c>
      <c r="FO755">
        <v>120</v>
      </c>
      <c r="FP755">
        <v>121</v>
      </c>
      <c r="FQ755">
        <v>131</v>
      </c>
    </row>
    <row r="756" spans="2:173" x14ac:dyDescent="0.55000000000000004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  <c r="FG756">
        <v>89</v>
      </c>
      <c r="FH756">
        <v>89</v>
      </c>
      <c r="FI756">
        <v>92</v>
      </c>
      <c r="FJ756">
        <v>101</v>
      </c>
      <c r="FK756">
        <v>103</v>
      </c>
      <c r="FL756">
        <v>108</v>
      </c>
      <c r="FM756">
        <v>114</v>
      </c>
      <c r="FN756">
        <v>122</v>
      </c>
      <c r="FO756">
        <v>126</v>
      </c>
      <c r="FP756">
        <v>128</v>
      </c>
      <c r="FQ756">
        <v>136</v>
      </c>
    </row>
    <row r="757" spans="2:173" x14ac:dyDescent="0.55000000000000004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  <c r="FG757">
        <v>78</v>
      </c>
      <c r="FH757">
        <v>78</v>
      </c>
      <c r="FI757">
        <v>79</v>
      </c>
      <c r="FJ757">
        <v>82</v>
      </c>
      <c r="FK757">
        <v>83</v>
      </c>
      <c r="FL757">
        <v>86</v>
      </c>
      <c r="FM757">
        <v>87</v>
      </c>
      <c r="FN757">
        <v>87</v>
      </c>
      <c r="FO757">
        <v>87</v>
      </c>
      <c r="FP757">
        <v>86</v>
      </c>
      <c r="FQ757">
        <v>88</v>
      </c>
    </row>
    <row r="758" spans="2:173" x14ac:dyDescent="0.55000000000000004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  <c r="FG758">
        <v>177</v>
      </c>
      <c r="FH758">
        <v>177</v>
      </c>
      <c r="FI758">
        <v>183</v>
      </c>
      <c r="FJ758">
        <v>187</v>
      </c>
      <c r="FK758">
        <v>195</v>
      </c>
      <c r="FL758">
        <v>204</v>
      </c>
      <c r="FM758">
        <v>213</v>
      </c>
      <c r="FN758">
        <v>216</v>
      </c>
      <c r="FO758">
        <v>218</v>
      </c>
      <c r="FP758">
        <v>225</v>
      </c>
      <c r="FQ758">
        <v>230</v>
      </c>
    </row>
    <row r="759" spans="2:173" x14ac:dyDescent="0.55000000000000004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  <c r="FG759">
        <v>47</v>
      </c>
      <c r="FH759">
        <v>47</v>
      </c>
      <c r="FI759">
        <v>47</v>
      </c>
      <c r="FJ759">
        <v>49</v>
      </c>
      <c r="FK759">
        <v>49</v>
      </c>
      <c r="FL759">
        <v>50</v>
      </c>
      <c r="FM759">
        <v>51</v>
      </c>
      <c r="FN759">
        <v>52</v>
      </c>
      <c r="FO759">
        <v>52</v>
      </c>
      <c r="FP759">
        <v>53</v>
      </c>
      <c r="FQ759">
        <v>53</v>
      </c>
    </row>
    <row r="760" spans="2:173" x14ac:dyDescent="0.55000000000000004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  <c r="FG760">
        <v>444</v>
      </c>
      <c r="FH760">
        <v>446</v>
      </c>
      <c r="FI760">
        <v>450</v>
      </c>
      <c r="FJ760">
        <v>451</v>
      </c>
      <c r="FK760">
        <v>451</v>
      </c>
      <c r="FL760">
        <v>452</v>
      </c>
      <c r="FM760">
        <v>455</v>
      </c>
      <c r="FN760">
        <v>459</v>
      </c>
      <c r="FO760">
        <v>459</v>
      </c>
      <c r="FP760">
        <v>468</v>
      </c>
      <c r="FQ760">
        <v>475</v>
      </c>
    </row>
    <row r="761" spans="2:173" x14ac:dyDescent="0.55000000000000004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  <c r="FG761">
        <v>156</v>
      </c>
      <c r="FH761">
        <v>156</v>
      </c>
      <c r="FI761">
        <v>160</v>
      </c>
      <c r="FJ761">
        <v>165</v>
      </c>
      <c r="FK761">
        <v>170</v>
      </c>
      <c r="FL761">
        <v>188</v>
      </c>
      <c r="FM761">
        <v>192</v>
      </c>
      <c r="FN761">
        <v>198</v>
      </c>
      <c r="FO761">
        <v>207</v>
      </c>
      <c r="FP761">
        <v>213</v>
      </c>
      <c r="FQ761">
        <v>226</v>
      </c>
    </row>
    <row r="762" spans="2:173" x14ac:dyDescent="0.55000000000000004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  <c r="FG762">
        <v>31</v>
      </c>
      <c r="FH762">
        <v>31</v>
      </c>
      <c r="FI762">
        <v>31</v>
      </c>
      <c r="FJ762">
        <v>32</v>
      </c>
      <c r="FK762">
        <v>32</v>
      </c>
      <c r="FL762">
        <v>33</v>
      </c>
      <c r="FM762">
        <v>33</v>
      </c>
      <c r="FN762">
        <v>33</v>
      </c>
      <c r="FO762">
        <v>33</v>
      </c>
      <c r="FP762">
        <v>41</v>
      </c>
      <c r="FQ762">
        <v>45</v>
      </c>
    </row>
    <row r="763" spans="2:173" x14ac:dyDescent="0.55000000000000004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  <c r="FG763">
        <v>49</v>
      </c>
      <c r="FH763">
        <v>49</v>
      </c>
      <c r="FI763">
        <v>52</v>
      </c>
      <c r="FJ763">
        <v>52</v>
      </c>
      <c r="FK763">
        <v>54</v>
      </c>
      <c r="FL763">
        <v>64</v>
      </c>
      <c r="FM763">
        <v>65</v>
      </c>
      <c r="FN763">
        <v>66</v>
      </c>
      <c r="FO763">
        <v>66</v>
      </c>
      <c r="FP763">
        <v>68</v>
      </c>
      <c r="FQ763">
        <v>67</v>
      </c>
    </row>
    <row r="764" spans="2:173" x14ac:dyDescent="0.55000000000000004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  <c r="FG764">
        <v>194</v>
      </c>
      <c r="FH764">
        <v>210</v>
      </c>
      <c r="FI764">
        <v>214</v>
      </c>
      <c r="FJ764">
        <v>222</v>
      </c>
      <c r="FK764">
        <v>229</v>
      </c>
      <c r="FL764">
        <v>232</v>
      </c>
      <c r="FM764">
        <v>244</v>
      </c>
      <c r="FN764">
        <v>250</v>
      </c>
      <c r="FO764">
        <v>263</v>
      </c>
      <c r="FP764">
        <v>271</v>
      </c>
      <c r="FQ764">
        <v>270</v>
      </c>
    </row>
    <row r="765" spans="2:173" x14ac:dyDescent="0.55000000000000004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  <c r="FG765">
        <v>1520</v>
      </c>
      <c r="FH765">
        <v>1536</v>
      </c>
      <c r="FI765">
        <v>1679</v>
      </c>
      <c r="FJ765">
        <v>1741</v>
      </c>
      <c r="FK765">
        <v>1833</v>
      </c>
      <c r="FL765">
        <v>1943</v>
      </c>
      <c r="FM765">
        <v>2055</v>
      </c>
      <c r="FN765">
        <v>2137</v>
      </c>
      <c r="FO765">
        <v>2166</v>
      </c>
      <c r="FP765">
        <v>2206</v>
      </c>
      <c r="FQ765">
        <v>2344</v>
      </c>
    </row>
    <row r="766" spans="2:173" x14ac:dyDescent="0.55000000000000004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  <c r="FG766">
        <v>571</v>
      </c>
      <c r="FH766">
        <v>571</v>
      </c>
      <c r="FI766">
        <v>599</v>
      </c>
      <c r="FJ766">
        <v>616</v>
      </c>
      <c r="FK766">
        <v>644</v>
      </c>
      <c r="FL766">
        <v>673</v>
      </c>
      <c r="FM766">
        <v>700</v>
      </c>
      <c r="FN766">
        <v>713</v>
      </c>
      <c r="FO766">
        <v>734</v>
      </c>
      <c r="FP766">
        <v>750</v>
      </c>
      <c r="FQ766">
        <v>779</v>
      </c>
    </row>
    <row r="767" spans="2:173" x14ac:dyDescent="0.55000000000000004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  <c r="FG767">
        <v>146</v>
      </c>
      <c r="FH767">
        <v>148</v>
      </c>
      <c r="FI767">
        <v>154</v>
      </c>
      <c r="FJ767">
        <v>159</v>
      </c>
      <c r="FK767">
        <v>161</v>
      </c>
      <c r="FL767">
        <v>171</v>
      </c>
      <c r="FM767">
        <v>177</v>
      </c>
      <c r="FN767">
        <v>183</v>
      </c>
      <c r="FO767">
        <v>190</v>
      </c>
      <c r="FP767">
        <v>194</v>
      </c>
      <c r="FQ767">
        <v>200</v>
      </c>
    </row>
    <row r="768" spans="2:173" x14ac:dyDescent="0.55000000000000004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  <c r="FG768">
        <v>88</v>
      </c>
      <c r="FH768">
        <v>88</v>
      </c>
      <c r="FI768">
        <v>89</v>
      </c>
      <c r="FJ768">
        <v>91</v>
      </c>
      <c r="FK768">
        <v>91</v>
      </c>
      <c r="FL768">
        <v>95</v>
      </c>
      <c r="FM768">
        <v>97</v>
      </c>
      <c r="FN768">
        <v>98</v>
      </c>
      <c r="FO768">
        <v>98</v>
      </c>
      <c r="FP768">
        <v>101</v>
      </c>
      <c r="FQ768">
        <v>100</v>
      </c>
    </row>
    <row r="769" spans="2:173" x14ac:dyDescent="0.55000000000000004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  <c r="FG769">
        <v>560</v>
      </c>
      <c r="FH769">
        <v>565</v>
      </c>
      <c r="FI769">
        <v>583</v>
      </c>
      <c r="FJ769">
        <v>627</v>
      </c>
      <c r="FK769">
        <v>638</v>
      </c>
      <c r="FL769">
        <v>659</v>
      </c>
      <c r="FM769">
        <v>671</v>
      </c>
      <c r="FN769">
        <v>679</v>
      </c>
      <c r="FO769">
        <v>697</v>
      </c>
      <c r="FP769">
        <v>724</v>
      </c>
      <c r="FQ769">
        <v>765</v>
      </c>
    </row>
    <row r="770" spans="2:173" x14ac:dyDescent="0.55000000000000004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  <c r="FG770">
        <v>98</v>
      </c>
      <c r="FH770">
        <v>101</v>
      </c>
      <c r="FI770">
        <v>103</v>
      </c>
      <c r="FJ770">
        <v>107</v>
      </c>
      <c r="FK770">
        <v>113</v>
      </c>
      <c r="FL770">
        <v>115</v>
      </c>
      <c r="FM770">
        <v>117</v>
      </c>
      <c r="FN770">
        <v>118</v>
      </c>
      <c r="FO770">
        <v>122</v>
      </c>
      <c r="FP770">
        <v>126</v>
      </c>
      <c r="FQ770">
        <v>130</v>
      </c>
    </row>
    <row r="771" spans="2:173" x14ac:dyDescent="0.55000000000000004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  <c r="FG771">
        <v>89</v>
      </c>
      <c r="FH771">
        <v>92</v>
      </c>
      <c r="FI771">
        <v>93</v>
      </c>
      <c r="FJ771">
        <v>95</v>
      </c>
      <c r="FK771">
        <v>95</v>
      </c>
      <c r="FL771">
        <v>97</v>
      </c>
      <c r="FM771">
        <v>98</v>
      </c>
      <c r="FN771">
        <v>101</v>
      </c>
      <c r="FO771">
        <v>101</v>
      </c>
      <c r="FP771">
        <v>101</v>
      </c>
      <c r="FQ771">
        <v>107</v>
      </c>
    </row>
    <row r="772" spans="2:173" x14ac:dyDescent="0.55000000000000004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  <c r="FG772">
        <v>161</v>
      </c>
      <c r="FH772">
        <v>162</v>
      </c>
      <c r="FI772">
        <v>170</v>
      </c>
      <c r="FJ772">
        <v>174</v>
      </c>
      <c r="FK772">
        <v>181</v>
      </c>
      <c r="FL772">
        <v>187</v>
      </c>
      <c r="FM772">
        <v>196</v>
      </c>
      <c r="FN772">
        <v>199</v>
      </c>
      <c r="FO772">
        <v>211</v>
      </c>
      <c r="FP772">
        <v>217</v>
      </c>
      <c r="FQ772">
        <v>223</v>
      </c>
    </row>
    <row r="773" spans="2:173" x14ac:dyDescent="0.55000000000000004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  <c r="FG773">
        <v>87</v>
      </c>
      <c r="FH773">
        <v>88</v>
      </c>
      <c r="FI773">
        <v>90</v>
      </c>
      <c r="FJ773">
        <v>90</v>
      </c>
      <c r="FK773">
        <v>91</v>
      </c>
      <c r="FL773">
        <v>97</v>
      </c>
      <c r="FM773">
        <v>102</v>
      </c>
      <c r="FN773">
        <v>103</v>
      </c>
      <c r="FO773">
        <v>104</v>
      </c>
      <c r="FP773">
        <v>105</v>
      </c>
      <c r="FQ773">
        <v>108</v>
      </c>
    </row>
    <row r="774" spans="2:173" x14ac:dyDescent="0.55000000000000004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  <c r="FG774">
        <v>205</v>
      </c>
      <c r="FH774">
        <v>206</v>
      </c>
      <c r="FI774">
        <v>205</v>
      </c>
      <c r="FJ774">
        <v>208</v>
      </c>
      <c r="FK774">
        <v>209</v>
      </c>
      <c r="FL774">
        <v>224</v>
      </c>
      <c r="FM774">
        <v>231</v>
      </c>
      <c r="FN774">
        <v>234</v>
      </c>
      <c r="FO774">
        <v>233</v>
      </c>
      <c r="FP774">
        <v>254</v>
      </c>
      <c r="FQ774">
        <v>274</v>
      </c>
    </row>
    <row r="775" spans="2:173" x14ac:dyDescent="0.55000000000000004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  <c r="FG775">
        <v>49</v>
      </c>
      <c r="FH775">
        <v>49</v>
      </c>
      <c r="FI775">
        <v>50</v>
      </c>
      <c r="FJ775">
        <v>50</v>
      </c>
      <c r="FK775">
        <v>51</v>
      </c>
      <c r="FL775">
        <v>51</v>
      </c>
      <c r="FM775">
        <v>53</v>
      </c>
      <c r="FN775">
        <v>54</v>
      </c>
      <c r="FO775">
        <v>55</v>
      </c>
      <c r="FP775">
        <v>57</v>
      </c>
      <c r="FQ775">
        <v>57</v>
      </c>
    </row>
    <row r="776" spans="2:173" x14ac:dyDescent="0.55000000000000004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  <c r="FG776">
        <v>137</v>
      </c>
      <c r="FH776">
        <v>142</v>
      </c>
      <c r="FI776">
        <v>148</v>
      </c>
      <c r="FJ776">
        <v>157</v>
      </c>
      <c r="FK776">
        <v>160</v>
      </c>
      <c r="FL776">
        <v>165</v>
      </c>
      <c r="FM776">
        <v>170</v>
      </c>
      <c r="FN776">
        <v>181</v>
      </c>
      <c r="FO776">
        <v>194</v>
      </c>
      <c r="FP776">
        <v>199</v>
      </c>
      <c r="FQ776">
        <v>201</v>
      </c>
    </row>
    <row r="777" spans="2:173" x14ac:dyDescent="0.55000000000000004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  <c r="FG777">
        <v>15</v>
      </c>
      <c r="FH777">
        <v>15</v>
      </c>
      <c r="FI777">
        <v>17</v>
      </c>
      <c r="FJ777">
        <v>17</v>
      </c>
      <c r="FK777">
        <v>17</v>
      </c>
      <c r="FL777">
        <v>17</v>
      </c>
      <c r="FM777">
        <v>18</v>
      </c>
      <c r="FN777">
        <v>18</v>
      </c>
      <c r="FO777">
        <v>18</v>
      </c>
      <c r="FP777">
        <v>19</v>
      </c>
      <c r="FQ777">
        <v>19</v>
      </c>
    </row>
    <row r="778" spans="2:173" x14ac:dyDescent="0.55000000000000004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  <c r="FG778">
        <v>41</v>
      </c>
      <c r="FH778">
        <v>42</v>
      </c>
      <c r="FI778">
        <v>42</v>
      </c>
      <c r="FJ778">
        <v>45</v>
      </c>
      <c r="FK778">
        <v>50</v>
      </c>
      <c r="FL778">
        <v>53</v>
      </c>
      <c r="FM778">
        <v>57</v>
      </c>
      <c r="FN778">
        <v>57</v>
      </c>
      <c r="FO778">
        <v>57</v>
      </c>
      <c r="FP778">
        <v>57</v>
      </c>
      <c r="FQ778">
        <v>59</v>
      </c>
    </row>
    <row r="779" spans="2:173" x14ac:dyDescent="0.55000000000000004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  <c r="FG779">
        <v>197</v>
      </c>
      <c r="FH779">
        <v>198</v>
      </c>
      <c r="FI779">
        <v>197</v>
      </c>
      <c r="FJ779">
        <v>200</v>
      </c>
      <c r="FK779">
        <v>200</v>
      </c>
      <c r="FL779">
        <v>201</v>
      </c>
      <c r="FM779">
        <v>201</v>
      </c>
      <c r="FN779">
        <v>201</v>
      </c>
      <c r="FO779">
        <v>204</v>
      </c>
      <c r="FP779">
        <v>205</v>
      </c>
      <c r="FQ779">
        <v>204</v>
      </c>
    </row>
    <row r="780" spans="2:173" x14ac:dyDescent="0.55000000000000004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  <c r="FG780">
        <v>852</v>
      </c>
      <c r="FH780">
        <v>896</v>
      </c>
      <c r="FI780">
        <v>952</v>
      </c>
      <c r="FJ780">
        <v>1012</v>
      </c>
      <c r="FK780">
        <v>1041</v>
      </c>
      <c r="FL780">
        <v>1141</v>
      </c>
      <c r="FM780">
        <v>1214</v>
      </c>
      <c r="FN780">
        <v>1279</v>
      </c>
      <c r="FO780">
        <v>1300</v>
      </c>
      <c r="FP780">
        <v>1340</v>
      </c>
      <c r="FQ780">
        <v>1387</v>
      </c>
    </row>
    <row r="781" spans="2:173" x14ac:dyDescent="0.55000000000000004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  <c r="FG781">
        <v>436</v>
      </c>
      <c r="FH781">
        <v>436</v>
      </c>
      <c r="FI781">
        <v>459</v>
      </c>
      <c r="FJ781">
        <v>471</v>
      </c>
      <c r="FK781">
        <v>495</v>
      </c>
      <c r="FL781">
        <v>521</v>
      </c>
      <c r="FM781">
        <v>542</v>
      </c>
      <c r="FN781">
        <v>552</v>
      </c>
      <c r="FO781">
        <v>568</v>
      </c>
      <c r="FP781">
        <v>583</v>
      </c>
      <c r="FQ781">
        <v>606</v>
      </c>
    </row>
    <row r="782" spans="2:173" x14ac:dyDescent="0.55000000000000004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  <c r="FG782">
        <v>24</v>
      </c>
      <c r="FH782">
        <v>25</v>
      </c>
      <c r="FI782">
        <v>25</v>
      </c>
      <c r="FJ782">
        <v>25</v>
      </c>
      <c r="FK782">
        <v>25</v>
      </c>
      <c r="FL782">
        <v>25</v>
      </c>
      <c r="FM782">
        <v>26</v>
      </c>
      <c r="FN782">
        <v>26</v>
      </c>
      <c r="FO782">
        <v>26</v>
      </c>
      <c r="FP782">
        <v>25</v>
      </c>
      <c r="FQ782">
        <v>26</v>
      </c>
    </row>
    <row r="783" spans="2:173" x14ac:dyDescent="0.55000000000000004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  <c r="FG783">
        <v>89</v>
      </c>
      <c r="FH783">
        <v>91</v>
      </c>
      <c r="FI783">
        <v>92</v>
      </c>
      <c r="FJ783">
        <v>93</v>
      </c>
      <c r="FK783">
        <v>95</v>
      </c>
      <c r="FL783">
        <v>97</v>
      </c>
      <c r="FM783">
        <v>97</v>
      </c>
      <c r="FN783">
        <v>98</v>
      </c>
      <c r="FO783">
        <v>99</v>
      </c>
      <c r="FP783">
        <v>101</v>
      </c>
      <c r="FQ783">
        <v>102</v>
      </c>
    </row>
    <row r="784" spans="2:173" x14ac:dyDescent="0.55000000000000004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  <c r="FG784">
        <v>50</v>
      </c>
      <c r="FH784">
        <v>50</v>
      </c>
      <c r="FI784">
        <v>51</v>
      </c>
      <c r="FJ784">
        <v>51</v>
      </c>
      <c r="FK784">
        <v>50</v>
      </c>
      <c r="FL784">
        <v>51</v>
      </c>
      <c r="FM784">
        <v>51</v>
      </c>
      <c r="FN784">
        <v>51</v>
      </c>
      <c r="FO784">
        <v>54</v>
      </c>
      <c r="FP784">
        <v>54</v>
      </c>
      <c r="FQ784">
        <v>54</v>
      </c>
    </row>
    <row r="785" spans="2:173" x14ac:dyDescent="0.55000000000000004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  <c r="FG785">
        <v>383</v>
      </c>
      <c r="FH785">
        <v>383</v>
      </c>
      <c r="FI785">
        <v>400</v>
      </c>
      <c r="FJ785">
        <v>425</v>
      </c>
      <c r="FK785">
        <v>441</v>
      </c>
      <c r="FL785">
        <v>444</v>
      </c>
      <c r="FM785">
        <v>459</v>
      </c>
      <c r="FN785">
        <v>467</v>
      </c>
      <c r="FO785">
        <v>476</v>
      </c>
      <c r="FP785">
        <v>490</v>
      </c>
      <c r="FQ785">
        <v>515</v>
      </c>
    </row>
    <row r="786" spans="2:173" x14ac:dyDescent="0.55000000000000004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  <c r="FG786">
        <v>212</v>
      </c>
      <c r="FH786">
        <v>216</v>
      </c>
      <c r="FI786">
        <v>224</v>
      </c>
      <c r="FJ786">
        <v>234</v>
      </c>
      <c r="FK786">
        <v>240</v>
      </c>
      <c r="FL786">
        <v>253</v>
      </c>
      <c r="FM786">
        <v>261</v>
      </c>
      <c r="FN786">
        <v>262</v>
      </c>
      <c r="FO786">
        <v>262</v>
      </c>
      <c r="FP786">
        <v>269</v>
      </c>
      <c r="FQ786">
        <v>280</v>
      </c>
    </row>
    <row r="787" spans="2:173" x14ac:dyDescent="0.55000000000000004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  <c r="FG787">
        <v>112</v>
      </c>
      <c r="FH787">
        <v>113</v>
      </c>
      <c r="FI787">
        <v>119</v>
      </c>
      <c r="FJ787">
        <v>129</v>
      </c>
      <c r="FK787">
        <v>135</v>
      </c>
      <c r="FL787">
        <v>177</v>
      </c>
      <c r="FM787">
        <v>183</v>
      </c>
      <c r="FN787">
        <v>184</v>
      </c>
      <c r="FO787">
        <v>184</v>
      </c>
      <c r="FP787">
        <v>204</v>
      </c>
      <c r="FQ787">
        <v>206</v>
      </c>
    </row>
    <row r="788" spans="2:173" x14ac:dyDescent="0.55000000000000004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  <c r="FG788">
        <v>550</v>
      </c>
      <c r="FH788">
        <v>551</v>
      </c>
      <c r="FI788">
        <v>554</v>
      </c>
      <c r="FJ788">
        <v>557</v>
      </c>
      <c r="FK788">
        <v>562</v>
      </c>
      <c r="FL788">
        <v>565</v>
      </c>
      <c r="FM788">
        <v>571</v>
      </c>
      <c r="FN788">
        <v>574</v>
      </c>
      <c r="FO788">
        <v>576</v>
      </c>
      <c r="FP788">
        <v>580</v>
      </c>
      <c r="FQ788">
        <v>590</v>
      </c>
    </row>
    <row r="789" spans="2:173" x14ac:dyDescent="0.55000000000000004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  <c r="FG789">
        <v>68</v>
      </c>
      <c r="FH789">
        <v>69</v>
      </c>
      <c r="FI789">
        <v>73</v>
      </c>
      <c r="FJ789">
        <v>73</v>
      </c>
      <c r="FK789">
        <v>78</v>
      </c>
      <c r="FL789">
        <v>80</v>
      </c>
      <c r="FM789">
        <v>81</v>
      </c>
      <c r="FN789">
        <v>82</v>
      </c>
      <c r="FO789">
        <v>82</v>
      </c>
      <c r="FP789">
        <v>88</v>
      </c>
      <c r="FQ789">
        <v>88</v>
      </c>
    </row>
    <row r="790" spans="2:173" x14ac:dyDescent="0.55000000000000004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  <c r="FG790">
        <v>2</v>
      </c>
      <c r="FH790">
        <v>2</v>
      </c>
      <c r="FI790">
        <v>2</v>
      </c>
      <c r="FJ790">
        <v>2</v>
      </c>
      <c r="FK790">
        <v>2</v>
      </c>
      <c r="FL790">
        <v>2</v>
      </c>
      <c r="FM790">
        <v>2</v>
      </c>
      <c r="FN790">
        <v>2</v>
      </c>
      <c r="FO790">
        <v>2</v>
      </c>
      <c r="FP790">
        <v>2</v>
      </c>
      <c r="FQ790">
        <v>2</v>
      </c>
    </row>
    <row r="791" spans="2:173" x14ac:dyDescent="0.55000000000000004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  <c r="FG791">
        <v>128</v>
      </c>
      <c r="FH791">
        <v>130</v>
      </c>
      <c r="FI791">
        <v>138</v>
      </c>
      <c r="FJ791">
        <v>141</v>
      </c>
      <c r="FK791">
        <v>142</v>
      </c>
      <c r="FL791">
        <v>148</v>
      </c>
      <c r="FM791">
        <v>156</v>
      </c>
      <c r="FN791">
        <v>158</v>
      </c>
      <c r="FO791">
        <v>161</v>
      </c>
      <c r="FP791">
        <v>164</v>
      </c>
      <c r="FQ791">
        <v>167</v>
      </c>
    </row>
    <row r="792" spans="2:173" x14ac:dyDescent="0.55000000000000004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  <c r="FG792">
        <v>27</v>
      </c>
      <c r="FH792">
        <v>28</v>
      </c>
      <c r="FI792">
        <v>28</v>
      </c>
      <c r="FJ792">
        <v>28</v>
      </c>
      <c r="FK792">
        <v>29</v>
      </c>
      <c r="FL792">
        <v>30</v>
      </c>
      <c r="FM792">
        <v>31</v>
      </c>
      <c r="FN792">
        <v>37</v>
      </c>
      <c r="FO792">
        <v>38</v>
      </c>
      <c r="FP792">
        <v>38</v>
      </c>
      <c r="FQ792">
        <v>39</v>
      </c>
    </row>
    <row r="793" spans="2:173" x14ac:dyDescent="0.55000000000000004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  <c r="FG793">
        <v>106</v>
      </c>
      <c r="FH793">
        <v>112</v>
      </c>
      <c r="FI793">
        <v>118</v>
      </c>
      <c r="FJ793">
        <v>120</v>
      </c>
      <c r="FK793">
        <v>119</v>
      </c>
      <c r="FL793">
        <v>125</v>
      </c>
      <c r="FM793">
        <v>125</v>
      </c>
      <c r="FN793">
        <v>126</v>
      </c>
      <c r="FO793">
        <v>127</v>
      </c>
      <c r="FP793">
        <v>131</v>
      </c>
      <c r="FQ793">
        <v>136</v>
      </c>
    </row>
    <row r="794" spans="2:173" x14ac:dyDescent="0.55000000000000004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  <c r="FG794">
        <v>225</v>
      </c>
      <c r="FH794">
        <v>225</v>
      </c>
      <c r="FI794">
        <v>225</v>
      </c>
      <c r="FJ794">
        <v>227</v>
      </c>
      <c r="FK794">
        <v>228</v>
      </c>
      <c r="FL794">
        <v>231</v>
      </c>
      <c r="FM794">
        <v>232</v>
      </c>
      <c r="FN794">
        <v>232</v>
      </c>
      <c r="FO794">
        <v>234</v>
      </c>
      <c r="FP794">
        <v>236</v>
      </c>
      <c r="FQ794">
        <v>238</v>
      </c>
    </row>
    <row r="795" spans="2:173" x14ac:dyDescent="0.55000000000000004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  <c r="FG795">
        <v>417</v>
      </c>
      <c r="FH795">
        <v>421</v>
      </c>
      <c r="FI795">
        <v>435</v>
      </c>
      <c r="FJ795">
        <v>459</v>
      </c>
      <c r="FK795">
        <v>468</v>
      </c>
      <c r="FL795">
        <v>483</v>
      </c>
      <c r="FM795">
        <v>492</v>
      </c>
      <c r="FN795">
        <v>497</v>
      </c>
      <c r="FO795">
        <v>500</v>
      </c>
      <c r="FP795">
        <v>519</v>
      </c>
      <c r="FQ795">
        <v>533</v>
      </c>
    </row>
    <row r="796" spans="2:173" x14ac:dyDescent="0.55000000000000004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  <c r="FG796">
        <v>695</v>
      </c>
      <c r="FH796">
        <v>721</v>
      </c>
      <c r="FI796">
        <v>750</v>
      </c>
      <c r="FJ796">
        <v>754</v>
      </c>
      <c r="FK796">
        <v>767</v>
      </c>
      <c r="FL796">
        <v>798</v>
      </c>
      <c r="FM796">
        <v>815</v>
      </c>
      <c r="FN796">
        <v>823</v>
      </c>
      <c r="FO796">
        <v>849</v>
      </c>
      <c r="FP796">
        <v>892</v>
      </c>
      <c r="FQ796">
        <v>903</v>
      </c>
    </row>
    <row r="797" spans="2:173" x14ac:dyDescent="0.55000000000000004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  <c r="FG797">
        <v>230</v>
      </c>
      <c r="FH797">
        <v>236</v>
      </c>
      <c r="FI797">
        <v>244</v>
      </c>
      <c r="FJ797">
        <v>254</v>
      </c>
      <c r="FK797">
        <v>256</v>
      </c>
      <c r="FL797">
        <v>264</v>
      </c>
      <c r="FM797">
        <v>271</v>
      </c>
      <c r="FN797">
        <v>274</v>
      </c>
      <c r="FO797">
        <v>276</v>
      </c>
      <c r="FP797">
        <v>289</v>
      </c>
      <c r="FQ797">
        <v>296</v>
      </c>
    </row>
    <row r="798" spans="2:173" x14ac:dyDescent="0.55000000000000004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  <c r="FG798">
        <v>38</v>
      </c>
      <c r="FH798">
        <v>38</v>
      </c>
      <c r="FI798">
        <v>45</v>
      </c>
      <c r="FJ798">
        <v>45</v>
      </c>
      <c r="FK798">
        <v>45</v>
      </c>
      <c r="FL798">
        <v>45</v>
      </c>
      <c r="FM798">
        <v>49</v>
      </c>
      <c r="FN798">
        <v>50</v>
      </c>
      <c r="FO798">
        <v>50</v>
      </c>
      <c r="FP798">
        <v>58</v>
      </c>
      <c r="FQ798">
        <v>58</v>
      </c>
    </row>
    <row r="799" spans="2:173" x14ac:dyDescent="0.55000000000000004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  <c r="FG799">
        <v>23</v>
      </c>
      <c r="FH799">
        <v>23</v>
      </c>
      <c r="FI799">
        <v>23</v>
      </c>
      <c r="FJ799">
        <v>23</v>
      </c>
      <c r="FK799">
        <v>27</v>
      </c>
      <c r="FL799">
        <v>28</v>
      </c>
      <c r="FM799">
        <v>27</v>
      </c>
      <c r="FN799">
        <v>30</v>
      </c>
      <c r="FO799">
        <v>30</v>
      </c>
      <c r="FP799">
        <v>33</v>
      </c>
      <c r="FQ799">
        <v>36</v>
      </c>
    </row>
    <row r="800" spans="2:173" x14ac:dyDescent="0.55000000000000004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  <c r="FG800">
        <v>1335</v>
      </c>
      <c r="FH800">
        <v>1336</v>
      </c>
      <c r="FI800">
        <v>1398</v>
      </c>
      <c r="FJ800">
        <v>1464</v>
      </c>
      <c r="FK800">
        <v>1516</v>
      </c>
      <c r="FL800">
        <v>1549</v>
      </c>
      <c r="FM800">
        <v>1582</v>
      </c>
      <c r="FN800">
        <v>1600</v>
      </c>
      <c r="FO800">
        <v>1627</v>
      </c>
      <c r="FP800">
        <v>1650</v>
      </c>
      <c r="FQ800">
        <v>1678</v>
      </c>
    </row>
    <row r="801" spans="2:173" x14ac:dyDescent="0.55000000000000004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  <c r="FG801">
        <v>176</v>
      </c>
      <c r="FH801">
        <v>176</v>
      </c>
      <c r="FI801">
        <v>177</v>
      </c>
      <c r="FJ801">
        <v>177</v>
      </c>
      <c r="FK801">
        <v>177</v>
      </c>
      <c r="FL801">
        <v>178</v>
      </c>
      <c r="FM801">
        <v>178</v>
      </c>
      <c r="FN801">
        <v>181</v>
      </c>
      <c r="FO801">
        <v>182</v>
      </c>
      <c r="FP801">
        <v>183</v>
      </c>
      <c r="FQ801">
        <v>183</v>
      </c>
    </row>
    <row r="802" spans="2:173" x14ac:dyDescent="0.55000000000000004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  <c r="FG802">
        <v>23</v>
      </c>
      <c r="FH802">
        <v>24</v>
      </c>
      <c r="FI802">
        <v>27</v>
      </c>
      <c r="FJ802">
        <v>27</v>
      </c>
      <c r="FK802">
        <v>26</v>
      </c>
      <c r="FL802">
        <v>26</v>
      </c>
      <c r="FM802">
        <v>28</v>
      </c>
      <c r="FN802">
        <v>29</v>
      </c>
      <c r="FO802">
        <v>33</v>
      </c>
      <c r="FP802">
        <v>37</v>
      </c>
      <c r="FQ802">
        <v>40</v>
      </c>
    </row>
    <row r="803" spans="2:173" x14ac:dyDescent="0.55000000000000004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  <c r="FG803">
        <v>68</v>
      </c>
      <c r="FH803">
        <v>68</v>
      </c>
      <c r="FI803">
        <v>71</v>
      </c>
      <c r="FJ803">
        <v>76</v>
      </c>
      <c r="FK803">
        <v>75</v>
      </c>
      <c r="FL803">
        <v>76</v>
      </c>
      <c r="FM803">
        <v>78</v>
      </c>
      <c r="FN803">
        <v>78</v>
      </c>
      <c r="FO803">
        <v>78</v>
      </c>
      <c r="FP803">
        <v>85</v>
      </c>
      <c r="FQ803">
        <v>89</v>
      </c>
    </row>
    <row r="804" spans="2:173" x14ac:dyDescent="0.55000000000000004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  <c r="FG804">
        <v>348</v>
      </c>
      <c r="FH804">
        <v>348</v>
      </c>
      <c r="FI804">
        <v>355</v>
      </c>
      <c r="FJ804">
        <v>363</v>
      </c>
      <c r="FK804">
        <v>369</v>
      </c>
      <c r="FL804">
        <v>374</v>
      </c>
      <c r="FM804">
        <v>377</v>
      </c>
      <c r="FN804">
        <v>378</v>
      </c>
      <c r="FO804">
        <v>380</v>
      </c>
      <c r="FP804">
        <v>381</v>
      </c>
      <c r="FQ804">
        <v>382</v>
      </c>
    </row>
    <row r="805" spans="2:173" x14ac:dyDescent="0.55000000000000004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  <c r="FG805">
        <v>315</v>
      </c>
      <c r="FH805">
        <v>315</v>
      </c>
      <c r="FI805">
        <v>318</v>
      </c>
      <c r="FJ805">
        <v>325</v>
      </c>
      <c r="FK805">
        <v>330</v>
      </c>
      <c r="FL805">
        <v>337</v>
      </c>
      <c r="FM805">
        <v>343</v>
      </c>
      <c r="FN805">
        <v>344</v>
      </c>
      <c r="FO805">
        <v>345</v>
      </c>
      <c r="FP805">
        <v>348</v>
      </c>
      <c r="FQ805">
        <v>363</v>
      </c>
    </row>
    <row r="806" spans="2:173" x14ac:dyDescent="0.55000000000000004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  <c r="FG806">
        <v>383</v>
      </c>
      <c r="FH806">
        <v>383</v>
      </c>
      <c r="FI806">
        <v>399</v>
      </c>
      <c r="FJ806">
        <v>417</v>
      </c>
      <c r="FK806">
        <v>427</v>
      </c>
      <c r="FL806">
        <v>442</v>
      </c>
      <c r="FM806">
        <v>459</v>
      </c>
      <c r="FN806">
        <v>467</v>
      </c>
      <c r="FO806">
        <v>475</v>
      </c>
      <c r="FP806">
        <v>490</v>
      </c>
      <c r="FQ806">
        <v>497</v>
      </c>
    </row>
    <row r="807" spans="2:173" x14ac:dyDescent="0.55000000000000004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  <c r="FG807">
        <v>395</v>
      </c>
      <c r="FH807">
        <v>397</v>
      </c>
      <c r="FI807">
        <v>424</v>
      </c>
      <c r="FJ807">
        <v>448</v>
      </c>
      <c r="FK807">
        <v>459</v>
      </c>
      <c r="FL807">
        <v>500</v>
      </c>
      <c r="FM807">
        <v>508</v>
      </c>
      <c r="FN807">
        <v>510</v>
      </c>
      <c r="FO807">
        <v>523</v>
      </c>
      <c r="FP807">
        <v>538</v>
      </c>
      <c r="FQ807">
        <v>555</v>
      </c>
    </row>
    <row r="808" spans="2:173" x14ac:dyDescent="0.55000000000000004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  <c r="FG808">
        <v>19</v>
      </c>
      <c r="FH808">
        <v>20</v>
      </c>
      <c r="FI808">
        <v>22</v>
      </c>
      <c r="FJ808">
        <v>23</v>
      </c>
      <c r="FK808">
        <v>23</v>
      </c>
      <c r="FL808">
        <v>25</v>
      </c>
      <c r="FM808">
        <v>26</v>
      </c>
      <c r="FN808">
        <v>27</v>
      </c>
      <c r="FO808">
        <v>27</v>
      </c>
      <c r="FP808">
        <v>29</v>
      </c>
      <c r="FQ808">
        <v>30</v>
      </c>
    </row>
    <row r="809" spans="2:173" x14ac:dyDescent="0.55000000000000004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  <c r="FG809">
        <v>91</v>
      </c>
      <c r="FH809">
        <v>94</v>
      </c>
      <c r="FI809">
        <v>105</v>
      </c>
      <c r="FJ809">
        <v>110</v>
      </c>
      <c r="FK809">
        <v>126</v>
      </c>
      <c r="FL809">
        <v>130</v>
      </c>
      <c r="FM809">
        <v>133</v>
      </c>
      <c r="FN809">
        <v>134</v>
      </c>
      <c r="FO809">
        <v>136</v>
      </c>
      <c r="FP809">
        <v>148</v>
      </c>
      <c r="FQ809">
        <v>159</v>
      </c>
    </row>
    <row r="810" spans="2:173" x14ac:dyDescent="0.55000000000000004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  <c r="FG810">
        <v>57</v>
      </c>
      <c r="FH810">
        <v>59</v>
      </c>
      <c r="FI810">
        <v>70</v>
      </c>
      <c r="FJ810">
        <v>77</v>
      </c>
      <c r="FK810">
        <v>81</v>
      </c>
      <c r="FL810">
        <v>90</v>
      </c>
      <c r="FM810">
        <v>99</v>
      </c>
      <c r="FN810">
        <v>103</v>
      </c>
      <c r="FO810">
        <v>113</v>
      </c>
      <c r="FP810">
        <v>119</v>
      </c>
      <c r="FQ810">
        <v>122</v>
      </c>
    </row>
    <row r="811" spans="2:173" x14ac:dyDescent="0.55000000000000004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  <c r="FG811">
        <v>21</v>
      </c>
      <c r="FH811">
        <v>21</v>
      </c>
      <c r="FI811">
        <v>22</v>
      </c>
      <c r="FJ811">
        <v>22</v>
      </c>
      <c r="FK811">
        <v>23</v>
      </c>
      <c r="FL811">
        <v>23</v>
      </c>
      <c r="FM811">
        <v>24</v>
      </c>
      <c r="FN811">
        <v>24</v>
      </c>
      <c r="FO811">
        <v>24</v>
      </c>
      <c r="FP811">
        <v>24</v>
      </c>
      <c r="FQ811">
        <v>27</v>
      </c>
    </row>
    <row r="812" spans="2:173" x14ac:dyDescent="0.55000000000000004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  <c r="FG812">
        <v>45</v>
      </c>
      <c r="FH812">
        <v>48</v>
      </c>
      <c r="FI812">
        <v>49</v>
      </c>
      <c r="FJ812">
        <v>49</v>
      </c>
      <c r="FK812">
        <v>53</v>
      </c>
      <c r="FL812">
        <v>53</v>
      </c>
      <c r="FM812">
        <v>54</v>
      </c>
      <c r="FN812">
        <v>55</v>
      </c>
      <c r="FO812">
        <v>55</v>
      </c>
      <c r="FP812">
        <v>56</v>
      </c>
      <c r="FQ812">
        <v>56</v>
      </c>
    </row>
    <row r="813" spans="2:173" x14ac:dyDescent="0.55000000000000004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  <c r="FG813">
        <v>139</v>
      </c>
      <c r="FH813">
        <v>140</v>
      </c>
      <c r="FI813">
        <v>142</v>
      </c>
      <c r="FJ813">
        <v>143</v>
      </c>
      <c r="FK813">
        <v>145</v>
      </c>
      <c r="FL813">
        <v>147</v>
      </c>
      <c r="FM813">
        <v>150</v>
      </c>
      <c r="FN813">
        <v>151</v>
      </c>
      <c r="FO813">
        <v>151</v>
      </c>
      <c r="FP813">
        <v>152</v>
      </c>
      <c r="FQ813">
        <v>159</v>
      </c>
    </row>
    <row r="814" spans="2:173" x14ac:dyDescent="0.55000000000000004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  <c r="FG814">
        <v>1001</v>
      </c>
      <c r="FH814">
        <v>1055</v>
      </c>
      <c r="FI814">
        <v>1101</v>
      </c>
      <c r="FJ814">
        <v>1152</v>
      </c>
      <c r="FK814">
        <v>1181</v>
      </c>
      <c r="FL814">
        <v>1218</v>
      </c>
      <c r="FM814">
        <v>1275</v>
      </c>
      <c r="FN814">
        <v>1326</v>
      </c>
      <c r="FO814">
        <v>1366</v>
      </c>
      <c r="FP814">
        <v>1464</v>
      </c>
      <c r="FQ814">
        <v>1520</v>
      </c>
    </row>
    <row r="815" spans="2:173" x14ac:dyDescent="0.55000000000000004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  <c r="FG815">
        <v>126</v>
      </c>
      <c r="FH815">
        <v>127</v>
      </c>
      <c r="FI815">
        <v>126</v>
      </c>
      <c r="FJ815">
        <v>127</v>
      </c>
      <c r="FK815">
        <v>131</v>
      </c>
      <c r="FL815">
        <v>131</v>
      </c>
      <c r="FM815">
        <v>131</v>
      </c>
      <c r="FN815">
        <v>131</v>
      </c>
      <c r="FO815">
        <v>132</v>
      </c>
      <c r="FP815">
        <v>132</v>
      </c>
      <c r="FQ815">
        <v>132</v>
      </c>
    </row>
    <row r="816" spans="2:173" x14ac:dyDescent="0.55000000000000004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  <c r="FG816">
        <v>53</v>
      </c>
      <c r="FH816">
        <v>54</v>
      </c>
      <c r="FI816">
        <v>56</v>
      </c>
      <c r="FJ816">
        <v>57</v>
      </c>
      <c r="FK816">
        <v>59</v>
      </c>
      <c r="FL816">
        <v>61</v>
      </c>
      <c r="FM816">
        <v>74</v>
      </c>
      <c r="FN816">
        <v>76</v>
      </c>
      <c r="FO816">
        <v>79</v>
      </c>
      <c r="FP816">
        <v>85</v>
      </c>
      <c r="FQ816">
        <v>87</v>
      </c>
    </row>
    <row r="817" spans="2:173" x14ac:dyDescent="0.55000000000000004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  <c r="FG817">
        <v>75</v>
      </c>
      <c r="FH817">
        <v>76</v>
      </c>
      <c r="FI817">
        <v>76</v>
      </c>
      <c r="FJ817">
        <v>76</v>
      </c>
      <c r="FK817">
        <v>78</v>
      </c>
      <c r="FL817">
        <v>79</v>
      </c>
      <c r="FM817">
        <v>82</v>
      </c>
      <c r="FN817">
        <v>82</v>
      </c>
      <c r="FO817">
        <v>83</v>
      </c>
      <c r="FP817">
        <v>94</v>
      </c>
      <c r="FQ817">
        <v>100</v>
      </c>
    </row>
    <row r="818" spans="2:173" x14ac:dyDescent="0.55000000000000004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  <c r="FG818">
        <v>303</v>
      </c>
      <c r="FH818">
        <v>305</v>
      </c>
      <c r="FI818">
        <v>315</v>
      </c>
      <c r="FJ818">
        <v>317</v>
      </c>
      <c r="FK818">
        <v>319</v>
      </c>
      <c r="FL818">
        <v>324</v>
      </c>
      <c r="FM818">
        <v>324</v>
      </c>
      <c r="FN818">
        <v>327</v>
      </c>
      <c r="FO818">
        <v>331</v>
      </c>
      <c r="FP818">
        <v>339</v>
      </c>
      <c r="FQ818">
        <v>343</v>
      </c>
    </row>
    <row r="819" spans="2:173" x14ac:dyDescent="0.55000000000000004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  <c r="FG819">
        <v>87</v>
      </c>
      <c r="FH819">
        <v>87</v>
      </c>
      <c r="FI819">
        <v>87</v>
      </c>
      <c r="FJ819">
        <v>87</v>
      </c>
      <c r="FK819">
        <v>90</v>
      </c>
      <c r="FL819">
        <v>91</v>
      </c>
      <c r="FM819">
        <v>93</v>
      </c>
      <c r="FN819">
        <v>93</v>
      </c>
      <c r="FO819">
        <v>94</v>
      </c>
      <c r="FP819">
        <v>95</v>
      </c>
      <c r="FQ819">
        <v>96</v>
      </c>
    </row>
    <row r="820" spans="2:173" x14ac:dyDescent="0.55000000000000004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  <c r="FG820">
        <v>636</v>
      </c>
      <c r="FH820">
        <v>638</v>
      </c>
      <c r="FI820">
        <v>652</v>
      </c>
      <c r="FJ820">
        <v>659</v>
      </c>
      <c r="FK820">
        <v>676</v>
      </c>
      <c r="FL820">
        <v>701</v>
      </c>
      <c r="FM820">
        <v>720</v>
      </c>
      <c r="FN820">
        <v>744</v>
      </c>
      <c r="FO820">
        <v>750</v>
      </c>
      <c r="FP820">
        <v>788</v>
      </c>
      <c r="FQ820">
        <v>808</v>
      </c>
    </row>
    <row r="821" spans="2:173" x14ac:dyDescent="0.55000000000000004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  <c r="FG821">
        <v>0</v>
      </c>
      <c r="FH821">
        <v>0</v>
      </c>
      <c r="FI821">
        <v>0</v>
      </c>
      <c r="FJ821">
        <v>0</v>
      </c>
      <c r="FK821">
        <v>0</v>
      </c>
      <c r="FL821">
        <v>0</v>
      </c>
      <c r="FM821">
        <v>0</v>
      </c>
      <c r="FN821">
        <v>0</v>
      </c>
      <c r="FO821">
        <v>0</v>
      </c>
      <c r="FP821">
        <v>0</v>
      </c>
      <c r="FQ821">
        <v>0</v>
      </c>
    </row>
    <row r="822" spans="2:173" x14ac:dyDescent="0.55000000000000004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  <c r="FG822">
        <v>37</v>
      </c>
      <c r="FH822">
        <v>37</v>
      </c>
      <c r="FI822">
        <v>38</v>
      </c>
      <c r="FJ822">
        <v>38</v>
      </c>
      <c r="FK822">
        <v>38</v>
      </c>
      <c r="FL822">
        <v>38</v>
      </c>
      <c r="FM822">
        <v>40</v>
      </c>
      <c r="FN822">
        <v>40</v>
      </c>
      <c r="FO822">
        <v>40</v>
      </c>
      <c r="FP822">
        <v>42</v>
      </c>
      <c r="FQ822">
        <v>42</v>
      </c>
    </row>
    <row r="823" spans="2:173" x14ac:dyDescent="0.55000000000000004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  <c r="FG823">
        <v>123</v>
      </c>
      <c r="FH823">
        <v>122</v>
      </c>
      <c r="FI823">
        <v>123</v>
      </c>
      <c r="FJ823">
        <v>125</v>
      </c>
      <c r="FK823">
        <v>125</v>
      </c>
      <c r="FL823">
        <v>127</v>
      </c>
      <c r="FM823">
        <v>128</v>
      </c>
      <c r="FN823">
        <v>128</v>
      </c>
      <c r="FO823">
        <v>128</v>
      </c>
      <c r="FP823">
        <v>128</v>
      </c>
      <c r="FQ823">
        <v>130</v>
      </c>
    </row>
    <row r="824" spans="2:173" x14ac:dyDescent="0.55000000000000004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  <c r="FG824">
        <v>1841</v>
      </c>
      <c r="FH824">
        <v>2040</v>
      </c>
      <c r="FI824">
        <v>2169</v>
      </c>
      <c r="FJ824">
        <v>2288</v>
      </c>
      <c r="FK824">
        <v>2336</v>
      </c>
      <c r="FL824">
        <v>2507</v>
      </c>
      <c r="FM824">
        <v>2631</v>
      </c>
      <c r="FN824">
        <v>2835</v>
      </c>
      <c r="FO824">
        <v>3000</v>
      </c>
      <c r="FP824">
        <v>3252</v>
      </c>
      <c r="FQ824">
        <v>3431</v>
      </c>
    </row>
    <row r="825" spans="2:173" x14ac:dyDescent="0.55000000000000004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  <c r="FG825">
        <v>10</v>
      </c>
      <c r="FH825">
        <v>10</v>
      </c>
      <c r="FI825">
        <v>11</v>
      </c>
      <c r="FJ825">
        <v>11</v>
      </c>
      <c r="FK825">
        <v>11</v>
      </c>
      <c r="FL825">
        <v>11</v>
      </c>
      <c r="FM825">
        <v>11</v>
      </c>
      <c r="FN825">
        <v>11</v>
      </c>
      <c r="FO825">
        <v>12</v>
      </c>
      <c r="FP825">
        <v>12</v>
      </c>
      <c r="FQ825">
        <v>12</v>
      </c>
    </row>
    <row r="826" spans="2:173" x14ac:dyDescent="0.55000000000000004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  <c r="FG826">
        <v>95</v>
      </c>
      <c r="FH826">
        <v>95</v>
      </c>
      <c r="FI826">
        <v>102</v>
      </c>
      <c r="FJ826">
        <v>104</v>
      </c>
      <c r="FK826">
        <v>105</v>
      </c>
      <c r="FL826">
        <v>112</v>
      </c>
      <c r="FM826">
        <v>112</v>
      </c>
      <c r="FN826">
        <v>112</v>
      </c>
      <c r="FO826">
        <v>112</v>
      </c>
      <c r="FP826">
        <v>122</v>
      </c>
      <c r="FQ826">
        <v>129</v>
      </c>
    </row>
    <row r="827" spans="2:173" x14ac:dyDescent="0.55000000000000004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  <c r="FG827">
        <v>0</v>
      </c>
      <c r="FH827">
        <v>0</v>
      </c>
      <c r="FI827">
        <v>1</v>
      </c>
      <c r="FJ827">
        <v>2</v>
      </c>
      <c r="FK827">
        <v>2</v>
      </c>
      <c r="FL827">
        <v>2</v>
      </c>
      <c r="FM827">
        <v>2</v>
      </c>
      <c r="FN827">
        <v>2</v>
      </c>
      <c r="FO827">
        <v>2</v>
      </c>
      <c r="FP827">
        <v>2</v>
      </c>
      <c r="FQ827">
        <v>2</v>
      </c>
    </row>
    <row r="828" spans="2:173" x14ac:dyDescent="0.55000000000000004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  <c r="FG828">
        <v>21</v>
      </c>
      <c r="FH828">
        <v>21</v>
      </c>
      <c r="FI828">
        <v>21</v>
      </c>
      <c r="FJ828">
        <v>21</v>
      </c>
      <c r="FK828">
        <v>21</v>
      </c>
      <c r="FL828">
        <v>21</v>
      </c>
      <c r="FM828">
        <v>23</v>
      </c>
      <c r="FN828">
        <v>23</v>
      </c>
      <c r="FO828">
        <v>23</v>
      </c>
      <c r="FP828">
        <v>23</v>
      </c>
      <c r="FQ828">
        <v>23</v>
      </c>
    </row>
    <row r="829" spans="2:173" x14ac:dyDescent="0.55000000000000004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  <c r="FG829">
        <v>36</v>
      </c>
      <c r="FH829">
        <v>37</v>
      </c>
      <c r="FI829">
        <v>40</v>
      </c>
      <c r="FJ829">
        <v>43</v>
      </c>
      <c r="FK829">
        <v>46</v>
      </c>
      <c r="FL829">
        <v>48</v>
      </c>
      <c r="FM829">
        <v>48</v>
      </c>
      <c r="FN829">
        <v>48</v>
      </c>
      <c r="FO829">
        <v>50</v>
      </c>
      <c r="FP829">
        <v>58</v>
      </c>
      <c r="FQ829">
        <v>62</v>
      </c>
    </row>
    <row r="830" spans="2:173" x14ac:dyDescent="0.55000000000000004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  <c r="FG830">
        <v>529</v>
      </c>
      <c r="FH830">
        <v>532</v>
      </c>
      <c r="FI830">
        <v>535</v>
      </c>
      <c r="FJ830">
        <v>535</v>
      </c>
      <c r="FK830">
        <v>538</v>
      </c>
      <c r="FL830">
        <v>539</v>
      </c>
      <c r="FM830">
        <v>539</v>
      </c>
      <c r="FN830">
        <v>539</v>
      </c>
      <c r="FO830">
        <v>542</v>
      </c>
      <c r="FP830">
        <v>543</v>
      </c>
      <c r="FQ830">
        <v>544</v>
      </c>
    </row>
    <row r="831" spans="2:173" x14ac:dyDescent="0.55000000000000004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  <c r="FG831">
        <v>2</v>
      </c>
      <c r="FH831">
        <v>4</v>
      </c>
      <c r="FI831">
        <v>4</v>
      </c>
      <c r="FJ831">
        <v>4</v>
      </c>
      <c r="FK831">
        <v>4</v>
      </c>
      <c r="FL831">
        <v>4</v>
      </c>
      <c r="FM831">
        <v>4</v>
      </c>
      <c r="FN831">
        <v>5</v>
      </c>
      <c r="FO831">
        <v>5</v>
      </c>
      <c r="FP831">
        <v>5</v>
      </c>
      <c r="FQ831">
        <v>7</v>
      </c>
    </row>
    <row r="832" spans="2:173" x14ac:dyDescent="0.55000000000000004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  <c r="FG832">
        <v>24</v>
      </c>
      <c r="FH832">
        <v>31</v>
      </c>
      <c r="FI832">
        <v>32</v>
      </c>
      <c r="FJ832">
        <v>33</v>
      </c>
      <c r="FK832">
        <v>34</v>
      </c>
      <c r="FL832">
        <v>36</v>
      </c>
      <c r="FM832">
        <v>38</v>
      </c>
      <c r="FN832">
        <v>39</v>
      </c>
      <c r="FO832">
        <v>40</v>
      </c>
      <c r="FP832">
        <v>40</v>
      </c>
      <c r="FQ832">
        <v>45</v>
      </c>
    </row>
    <row r="833" spans="2:173" x14ac:dyDescent="0.55000000000000004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  <c r="FG833">
        <v>107</v>
      </c>
      <c r="FH833">
        <v>113</v>
      </c>
      <c r="FI833">
        <v>115</v>
      </c>
      <c r="FJ833">
        <v>117</v>
      </c>
      <c r="FK833">
        <v>119</v>
      </c>
      <c r="FL833">
        <v>121</v>
      </c>
      <c r="FM833">
        <v>131</v>
      </c>
      <c r="FN833">
        <v>134</v>
      </c>
      <c r="FO833">
        <v>141</v>
      </c>
      <c r="FP833">
        <v>156</v>
      </c>
      <c r="FQ833">
        <v>159</v>
      </c>
    </row>
    <row r="834" spans="2:173" x14ac:dyDescent="0.55000000000000004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  <c r="FG834">
        <v>1</v>
      </c>
      <c r="FH834">
        <v>1</v>
      </c>
      <c r="FI834">
        <v>1</v>
      </c>
      <c r="FJ834">
        <v>1</v>
      </c>
      <c r="FK834">
        <v>1</v>
      </c>
      <c r="FL834">
        <v>1</v>
      </c>
      <c r="FM834">
        <v>1</v>
      </c>
      <c r="FN834">
        <v>1</v>
      </c>
      <c r="FO834">
        <v>1</v>
      </c>
      <c r="FP834">
        <v>1</v>
      </c>
      <c r="FQ834">
        <v>2</v>
      </c>
    </row>
    <row r="835" spans="2:173" x14ac:dyDescent="0.55000000000000004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  <c r="FG835">
        <v>0</v>
      </c>
      <c r="FH835">
        <v>0</v>
      </c>
      <c r="FI835">
        <v>0</v>
      </c>
      <c r="FJ835">
        <v>0</v>
      </c>
      <c r="FK835">
        <v>0</v>
      </c>
      <c r="FL835">
        <v>0</v>
      </c>
      <c r="FM835">
        <v>0</v>
      </c>
      <c r="FN835">
        <v>0</v>
      </c>
      <c r="FO835">
        <v>0</v>
      </c>
      <c r="FP835">
        <v>0</v>
      </c>
      <c r="FQ835">
        <v>0</v>
      </c>
    </row>
    <row r="836" spans="2:173" x14ac:dyDescent="0.55000000000000004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  <c r="FG836">
        <v>1</v>
      </c>
      <c r="FH836">
        <v>1</v>
      </c>
      <c r="FI836">
        <v>1</v>
      </c>
      <c r="FJ836">
        <v>1</v>
      </c>
      <c r="FK836">
        <v>1</v>
      </c>
      <c r="FL836">
        <v>1</v>
      </c>
      <c r="FM836">
        <v>1</v>
      </c>
      <c r="FN836">
        <v>1</v>
      </c>
      <c r="FO836">
        <v>1</v>
      </c>
      <c r="FP836">
        <v>1</v>
      </c>
      <c r="FQ836">
        <v>1</v>
      </c>
    </row>
    <row r="837" spans="2:173" x14ac:dyDescent="0.55000000000000004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  <c r="FG837">
        <v>692</v>
      </c>
      <c r="FH837">
        <v>763</v>
      </c>
      <c r="FI837">
        <v>856</v>
      </c>
      <c r="FJ837">
        <v>900</v>
      </c>
      <c r="FK837">
        <v>980</v>
      </c>
      <c r="FL837">
        <v>1092</v>
      </c>
      <c r="FM837">
        <v>1253</v>
      </c>
      <c r="FN837">
        <v>1346</v>
      </c>
      <c r="FO837">
        <v>1399</v>
      </c>
      <c r="FP837">
        <v>1485</v>
      </c>
      <c r="FQ837">
        <v>1561</v>
      </c>
    </row>
    <row r="838" spans="2:173" x14ac:dyDescent="0.55000000000000004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  <c r="FG838">
        <v>10</v>
      </c>
      <c r="FH838">
        <v>10</v>
      </c>
      <c r="FI838">
        <v>11</v>
      </c>
      <c r="FJ838">
        <v>11</v>
      </c>
      <c r="FK838">
        <v>11</v>
      </c>
      <c r="FL838">
        <v>11</v>
      </c>
      <c r="FM838">
        <v>11</v>
      </c>
      <c r="FN838">
        <v>11</v>
      </c>
      <c r="FO838">
        <v>11</v>
      </c>
      <c r="FP838">
        <v>12</v>
      </c>
      <c r="FQ838">
        <v>15</v>
      </c>
    </row>
    <row r="839" spans="2:173" x14ac:dyDescent="0.55000000000000004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  <c r="FG839">
        <v>209</v>
      </c>
      <c r="FH839">
        <v>228</v>
      </c>
      <c r="FI839">
        <v>240</v>
      </c>
      <c r="FJ839">
        <v>248</v>
      </c>
      <c r="FK839">
        <v>260</v>
      </c>
      <c r="FL839">
        <v>262</v>
      </c>
      <c r="FM839">
        <v>262</v>
      </c>
      <c r="FN839">
        <v>266</v>
      </c>
      <c r="FO839">
        <v>285</v>
      </c>
      <c r="FP839">
        <v>285</v>
      </c>
      <c r="FQ839">
        <v>297</v>
      </c>
    </row>
    <row r="840" spans="2:173" x14ac:dyDescent="0.55000000000000004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</row>
    <row r="841" spans="2:173" x14ac:dyDescent="0.55000000000000004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  <c r="FG841">
        <v>1</v>
      </c>
      <c r="FH841">
        <v>1</v>
      </c>
      <c r="FI841">
        <v>1</v>
      </c>
      <c r="FJ841">
        <v>1</v>
      </c>
      <c r="FK841">
        <v>2</v>
      </c>
      <c r="FL841">
        <v>2</v>
      </c>
      <c r="FM841">
        <v>2</v>
      </c>
      <c r="FN841">
        <v>2</v>
      </c>
      <c r="FO841">
        <v>3</v>
      </c>
      <c r="FP841">
        <v>3</v>
      </c>
      <c r="FQ841">
        <v>5</v>
      </c>
    </row>
    <row r="842" spans="2:173" x14ac:dyDescent="0.55000000000000004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  <c r="FG842">
        <v>3</v>
      </c>
      <c r="FH842">
        <v>4</v>
      </c>
      <c r="FI842">
        <v>4</v>
      </c>
      <c r="FJ842">
        <v>4</v>
      </c>
      <c r="FK842">
        <v>4</v>
      </c>
      <c r="FL842">
        <v>4</v>
      </c>
      <c r="FM842">
        <v>4</v>
      </c>
      <c r="FN842">
        <v>4</v>
      </c>
      <c r="FO842">
        <v>4</v>
      </c>
      <c r="FP842">
        <v>4</v>
      </c>
      <c r="FQ842">
        <v>4</v>
      </c>
    </row>
    <row r="843" spans="2:173" x14ac:dyDescent="0.55000000000000004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  <c r="FG843">
        <v>52</v>
      </c>
      <c r="FH843">
        <v>54</v>
      </c>
      <c r="FI843">
        <v>60</v>
      </c>
      <c r="FJ843">
        <v>61</v>
      </c>
      <c r="FK843">
        <v>63</v>
      </c>
      <c r="FL843">
        <v>64</v>
      </c>
      <c r="FM843">
        <v>64</v>
      </c>
      <c r="FN843">
        <v>70</v>
      </c>
      <c r="FO843">
        <v>70</v>
      </c>
      <c r="FP843">
        <v>75</v>
      </c>
      <c r="FQ843">
        <v>80</v>
      </c>
    </row>
    <row r="844" spans="2:173" x14ac:dyDescent="0.55000000000000004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  <c r="FG844">
        <v>23</v>
      </c>
      <c r="FH844">
        <v>25</v>
      </c>
      <c r="FI844">
        <v>25</v>
      </c>
      <c r="FJ844">
        <v>25</v>
      </c>
      <c r="FK844">
        <v>25</v>
      </c>
      <c r="FL844">
        <v>26</v>
      </c>
      <c r="FM844">
        <v>27</v>
      </c>
      <c r="FN844">
        <v>27</v>
      </c>
      <c r="FO844">
        <v>27</v>
      </c>
      <c r="FP844">
        <v>30</v>
      </c>
      <c r="FQ844">
        <v>30</v>
      </c>
    </row>
    <row r="845" spans="2:173" x14ac:dyDescent="0.55000000000000004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  <c r="FG845">
        <v>5</v>
      </c>
      <c r="FH845">
        <v>6</v>
      </c>
      <c r="FI845">
        <v>7</v>
      </c>
      <c r="FJ845">
        <v>7</v>
      </c>
      <c r="FK845">
        <v>7</v>
      </c>
      <c r="FL845">
        <v>7</v>
      </c>
      <c r="FM845">
        <v>8</v>
      </c>
      <c r="FN845">
        <v>8</v>
      </c>
      <c r="FO845">
        <v>8</v>
      </c>
      <c r="FP845">
        <v>8</v>
      </c>
      <c r="FQ845">
        <v>8</v>
      </c>
    </row>
    <row r="846" spans="2:173" x14ac:dyDescent="0.55000000000000004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  <c r="FG846">
        <v>21</v>
      </c>
      <c r="FH846">
        <v>23</v>
      </c>
      <c r="FI846">
        <v>26</v>
      </c>
      <c r="FJ846">
        <v>26</v>
      </c>
      <c r="FK846">
        <v>28</v>
      </c>
      <c r="FL846">
        <v>34</v>
      </c>
      <c r="FM846">
        <v>39</v>
      </c>
      <c r="FN846">
        <v>39</v>
      </c>
      <c r="FO846">
        <v>39</v>
      </c>
      <c r="FP846">
        <v>39</v>
      </c>
      <c r="FQ846">
        <v>42</v>
      </c>
    </row>
    <row r="847" spans="2:173" x14ac:dyDescent="0.55000000000000004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  <c r="FG847">
        <v>62</v>
      </c>
      <c r="FH847">
        <v>64</v>
      </c>
      <c r="FI847">
        <v>65</v>
      </c>
      <c r="FJ847">
        <v>65</v>
      </c>
      <c r="FK847">
        <v>65</v>
      </c>
      <c r="FL847">
        <v>66</v>
      </c>
      <c r="FM847">
        <v>66</v>
      </c>
      <c r="FN847">
        <v>66</v>
      </c>
      <c r="FO847">
        <v>66</v>
      </c>
      <c r="FP847">
        <v>68</v>
      </c>
      <c r="FQ847">
        <v>71</v>
      </c>
    </row>
    <row r="848" spans="2:173" x14ac:dyDescent="0.55000000000000004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  <c r="FG848">
        <v>3</v>
      </c>
      <c r="FH848">
        <v>4</v>
      </c>
      <c r="FI848">
        <v>4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8</v>
      </c>
      <c r="FP848">
        <v>8</v>
      </c>
      <c r="FQ848">
        <v>10</v>
      </c>
    </row>
    <row r="849" spans="2:173" x14ac:dyDescent="0.55000000000000004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  <c r="FG849">
        <v>18</v>
      </c>
      <c r="FH849">
        <v>18</v>
      </c>
      <c r="FI849">
        <v>18</v>
      </c>
      <c r="FJ849">
        <v>18</v>
      </c>
      <c r="FK849">
        <v>18</v>
      </c>
      <c r="FL849">
        <v>19</v>
      </c>
      <c r="FM849">
        <v>19</v>
      </c>
      <c r="FN849">
        <v>19</v>
      </c>
      <c r="FO849">
        <v>19</v>
      </c>
      <c r="FP849">
        <v>20</v>
      </c>
      <c r="FQ849">
        <v>20</v>
      </c>
    </row>
    <row r="850" spans="2:173" x14ac:dyDescent="0.55000000000000004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  <c r="FG850">
        <v>232</v>
      </c>
      <c r="FH850">
        <v>237</v>
      </c>
      <c r="FI850">
        <v>239</v>
      </c>
      <c r="FJ850">
        <v>243</v>
      </c>
      <c r="FK850">
        <v>244</v>
      </c>
      <c r="FL850">
        <v>246</v>
      </c>
      <c r="FM850">
        <v>247</v>
      </c>
      <c r="FN850">
        <v>247</v>
      </c>
      <c r="FO850">
        <v>251</v>
      </c>
      <c r="FP850">
        <v>260</v>
      </c>
      <c r="FQ850">
        <v>270</v>
      </c>
    </row>
    <row r="851" spans="2:173" x14ac:dyDescent="0.55000000000000004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  <c r="FG851">
        <v>187</v>
      </c>
      <c r="FH851">
        <v>234</v>
      </c>
      <c r="FI851">
        <v>261</v>
      </c>
      <c r="FJ851">
        <v>286</v>
      </c>
      <c r="FK851">
        <v>302</v>
      </c>
      <c r="FL851">
        <v>357</v>
      </c>
      <c r="FM851">
        <v>401</v>
      </c>
      <c r="FN851">
        <v>424</v>
      </c>
      <c r="FO851">
        <v>440</v>
      </c>
      <c r="FP851">
        <v>464</v>
      </c>
      <c r="FQ851">
        <v>507</v>
      </c>
    </row>
    <row r="852" spans="2:173" x14ac:dyDescent="0.55000000000000004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  <c r="FG852">
        <v>11</v>
      </c>
      <c r="FH852">
        <v>14</v>
      </c>
      <c r="FI852">
        <v>20</v>
      </c>
      <c r="FJ852">
        <v>24</v>
      </c>
      <c r="FK852">
        <v>25</v>
      </c>
      <c r="FL852">
        <v>25</v>
      </c>
      <c r="FM852">
        <v>25</v>
      </c>
      <c r="FN852">
        <v>25</v>
      </c>
      <c r="FO852">
        <v>27</v>
      </c>
      <c r="FP852">
        <v>30</v>
      </c>
      <c r="FQ852">
        <v>31</v>
      </c>
    </row>
    <row r="853" spans="2:173" x14ac:dyDescent="0.55000000000000004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  <c r="FG853">
        <v>2</v>
      </c>
      <c r="FH853">
        <v>2</v>
      </c>
      <c r="FI853">
        <v>2</v>
      </c>
      <c r="FJ853">
        <v>2</v>
      </c>
      <c r="FK853">
        <v>2</v>
      </c>
      <c r="FL853">
        <v>2</v>
      </c>
      <c r="FM853">
        <v>2</v>
      </c>
      <c r="FN853">
        <v>2</v>
      </c>
      <c r="FO853">
        <v>2</v>
      </c>
      <c r="FP853">
        <v>2</v>
      </c>
      <c r="FQ853">
        <v>2</v>
      </c>
    </row>
    <row r="854" spans="2:173" x14ac:dyDescent="0.55000000000000004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  <c r="FG854">
        <v>0</v>
      </c>
      <c r="FH854">
        <v>0</v>
      </c>
      <c r="FI854">
        <v>0</v>
      </c>
      <c r="FJ854">
        <v>0</v>
      </c>
      <c r="FK854">
        <v>0</v>
      </c>
      <c r="FL854">
        <v>0</v>
      </c>
      <c r="FM854">
        <v>0</v>
      </c>
      <c r="FN854">
        <v>0</v>
      </c>
      <c r="FO854">
        <v>1</v>
      </c>
      <c r="FP854">
        <v>1</v>
      </c>
      <c r="FQ854">
        <v>1</v>
      </c>
    </row>
    <row r="855" spans="2:173" x14ac:dyDescent="0.55000000000000004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  <c r="FG855">
        <v>36</v>
      </c>
      <c r="FH855">
        <v>36</v>
      </c>
      <c r="FI855">
        <v>36</v>
      </c>
      <c r="FJ855">
        <v>36</v>
      </c>
      <c r="FK855">
        <v>36</v>
      </c>
      <c r="FL855">
        <v>36</v>
      </c>
      <c r="FM855">
        <v>36</v>
      </c>
      <c r="FN855">
        <v>36</v>
      </c>
      <c r="FO855">
        <v>36</v>
      </c>
      <c r="FP855">
        <v>37</v>
      </c>
      <c r="FQ855">
        <v>38</v>
      </c>
    </row>
    <row r="856" spans="2:173" x14ac:dyDescent="0.55000000000000004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  <c r="FG856">
        <v>33</v>
      </c>
      <c r="FH856">
        <v>36</v>
      </c>
      <c r="FI856">
        <v>35</v>
      </c>
      <c r="FJ856">
        <v>35</v>
      </c>
      <c r="FK856">
        <v>35</v>
      </c>
      <c r="FL856">
        <v>37</v>
      </c>
      <c r="FM856">
        <v>38</v>
      </c>
      <c r="FN856">
        <v>39</v>
      </c>
      <c r="FO856">
        <v>40</v>
      </c>
      <c r="FP856">
        <v>43</v>
      </c>
      <c r="FQ856">
        <v>44</v>
      </c>
    </row>
    <row r="857" spans="2:173" x14ac:dyDescent="0.55000000000000004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  <c r="FG857">
        <v>153</v>
      </c>
      <c r="FH857">
        <v>175</v>
      </c>
      <c r="FI857">
        <v>185</v>
      </c>
      <c r="FJ857">
        <v>188</v>
      </c>
      <c r="FK857">
        <v>201</v>
      </c>
      <c r="FL857">
        <v>201</v>
      </c>
      <c r="FM857">
        <v>202</v>
      </c>
      <c r="FN857">
        <v>208</v>
      </c>
      <c r="FO857">
        <v>222</v>
      </c>
      <c r="FP857">
        <v>227</v>
      </c>
      <c r="FQ857">
        <v>238</v>
      </c>
    </row>
    <row r="858" spans="2:173" x14ac:dyDescent="0.55000000000000004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  <c r="FG858">
        <v>93</v>
      </c>
      <c r="FH858">
        <v>95</v>
      </c>
      <c r="FI858">
        <v>96</v>
      </c>
      <c r="FJ858">
        <v>97</v>
      </c>
      <c r="FK858">
        <v>98</v>
      </c>
      <c r="FL858">
        <v>98</v>
      </c>
      <c r="FM858">
        <v>98</v>
      </c>
      <c r="FN858">
        <v>98</v>
      </c>
      <c r="FO858">
        <v>104</v>
      </c>
      <c r="FP858">
        <v>106</v>
      </c>
      <c r="FQ858">
        <v>107</v>
      </c>
    </row>
    <row r="859" spans="2:173" x14ac:dyDescent="0.55000000000000004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  <c r="FG859">
        <v>0</v>
      </c>
      <c r="FH859">
        <v>0</v>
      </c>
      <c r="FI859">
        <v>2</v>
      </c>
      <c r="FJ859">
        <v>3</v>
      </c>
      <c r="FK859">
        <v>3</v>
      </c>
      <c r="FL859">
        <v>4</v>
      </c>
      <c r="FM859">
        <v>4</v>
      </c>
      <c r="FN859">
        <v>4</v>
      </c>
      <c r="FO859">
        <v>4</v>
      </c>
      <c r="FP859">
        <v>4</v>
      </c>
      <c r="FQ859">
        <v>4</v>
      </c>
    </row>
    <row r="860" spans="2:173" x14ac:dyDescent="0.55000000000000004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  <c r="FG860">
        <v>34</v>
      </c>
      <c r="FH860">
        <v>40</v>
      </c>
      <c r="FI860">
        <v>41</v>
      </c>
      <c r="FJ860">
        <v>41</v>
      </c>
      <c r="FK860">
        <v>42</v>
      </c>
      <c r="FL860">
        <v>44</v>
      </c>
      <c r="FM860">
        <v>50</v>
      </c>
      <c r="FN860">
        <v>51</v>
      </c>
      <c r="FO860">
        <v>53</v>
      </c>
      <c r="FP860">
        <v>57</v>
      </c>
      <c r="FQ860">
        <v>66</v>
      </c>
    </row>
    <row r="861" spans="2:173" x14ac:dyDescent="0.55000000000000004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  <c r="FG861">
        <v>82</v>
      </c>
      <c r="FH861">
        <v>89</v>
      </c>
      <c r="FI861">
        <v>102</v>
      </c>
      <c r="FJ861">
        <v>111</v>
      </c>
      <c r="FK861">
        <v>115</v>
      </c>
      <c r="FL861">
        <v>122</v>
      </c>
      <c r="FM861">
        <v>131</v>
      </c>
      <c r="FN861">
        <v>136</v>
      </c>
      <c r="FO861">
        <v>138</v>
      </c>
      <c r="FP861">
        <v>141</v>
      </c>
      <c r="FQ861">
        <v>149</v>
      </c>
    </row>
    <row r="862" spans="2:173" x14ac:dyDescent="0.55000000000000004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  <c r="FG862">
        <v>16</v>
      </c>
      <c r="FH862">
        <v>16</v>
      </c>
      <c r="FI862">
        <v>17</v>
      </c>
      <c r="FJ862">
        <v>17</v>
      </c>
      <c r="FK862">
        <v>17</v>
      </c>
      <c r="FL862">
        <v>17</v>
      </c>
      <c r="FM862">
        <v>17</v>
      </c>
      <c r="FN862">
        <v>17</v>
      </c>
      <c r="FO862">
        <v>17</v>
      </c>
      <c r="FP862">
        <v>19</v>
      </c>
      <c r="FQ862">
        <v>19</v>
      </c>
    </row>
    <row r="863" spans="2:173" x14ac:dyDescent="0.55000000000000004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  <c r="FG863">
        <v>0</v>
      </c>
      <c r="FH863">
        <v>0</v>
      </c>
      <c r="FI863">
        <v>0</v>
      </c>
      <c r="FJ863">
        <v>0</v>
      </c>
      <c r="FK863">
        <v>0</v>
      </c>
      <c r="FL863">
        <v>1</v>
      </c>
      <c r="FM863">
        <v>2</v>
      </c>
      <c r="FN863">
        <v>3</v>
      </c>
      <c r="FO863">
        <v>3</v>
      </c>
      <c r="FP863">
        <v>3</v>
      </c>
      <c r="FQ863">
        <v>6</v>
      </c>
    </row>
    <row r="864" spans="2:173" x14ac:dyDescent="0.55000000000000004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  <c r="FG864">
        <v>16</v>
      </c>
      <c r="FH864">
        <v>16</v>
      </c>
      <c r="FI864">
        <v>17</v>
      </c>
      <c r="FJ864">
        <v>20</v>
      </c>
      <c r="FK864">
        <v>22</v>
      </c>
      <c r="FL864">
        <v>22</v>
      </c>
      <c r="FM864">
        <v>22</v>
      </c>
      <c r="FN864">
        <v>22</v>
      </c>
      <c r="FO864">
        <v>22</v>
      </c>
      <c r="FP864">
        <v>23</v>
      </c>
      <c r="FQ864">
        <v>23</v>
      </c>
    </row>
    <row r="865" spans="2:173" x14ac:dyDescent="0.55000000000000004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  <c r="FG865">
        <v>551</v>
      </c>
      <c r="FH865">
        <v>566</v>
      </c>
      <c r="FI865">
        <v>599</v>
      </c>
      <c r="FJ865">
        <v>614</v>
      </c>
      <c r="FK865">
        <v>642</v>
      </c>
      <c r="FL865">
        <v>656</v>
      </c>
      <c r="FM865">
        <v>662</v>
      </c>
      <c r="FN865">
        <v>669</v>
      </c>
      <c r="FO865">
        <v>685</v>
      </c>
      <c r="FP865">
        <v>727</v>
      </c>
      <c r="FQ865">
        <v>756</v>
      </c>
    </row>
    <row r="866" spans="2:173" x14ac:dyDescent="0.55000000000000004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  <c r="FG866">
        <v>11</v>
      </c>
      <c r="FH866">
        <v>11</v>
      </c>
      <c r="FI866">
        <v>13</v>
      </c>
      <c r="FJ866">
        <v>14</v>
      </c>
      <c r="FK866">
        <v>14</v>
      </c>
      <c r="FL866">
        <v>16</v>
      </c>
      <c r="FM866">
        <v>17</v>
      </c>
      <c r="FN866">
        <v>20</v>
      </c>
      <c r="FO866">
        <v>20</v>
      </c>
      <c r="FP866">
        <v>22</v>
      </c>
      <c r="FQ866">
        <v>23</v>
      </c>
    </row>
    <row r="867" spans="2:173" x14ac:dyDescent="0.55000000000000004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  <c r="FG867">
        <v>98</v>
      </c>
      <c r="FH867">
        <v>100</v>
      </c>
      <c r="FI867">
        <v>102</v>
      </c>
      <c r="FJ867">
        <v>107</v>
      </c>
      <c r="FK867">
        <v>108</v>
      </c>
      <c r="FL867">
        <v>113</v>
      </c>
      <c r="FM867">
        <v>114</v>
      </c>
      <c r="FN867">
        <v>118</v>
      </c>
      <c r="FO867">
        <v>118</v>
      </c>
      <c r="FP867">
        <v>120</v>
      </c>
      <c r="FQ867">
        <v>124</v>
      </c>
    </row>
    <row r="868" spans="2:173" x14ac:dyDescent="0.55000000000000004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  <c r="FG868">
        <v>83</v>
      </c>
      <c r="FH868">
        <v>88</v>
      </c>
      <c r="FI868">
        <v>87</v>
      </c>
      <c r="FJ868">
        <v>93</v>
      </c>
      <c r="FK868">
        <v>100</v>
      </c>
      <c r="FL868">
        <v>106</v>
      </c>
      <c r="FM868">
        <v>113</v>
      </c>
      <c r="FN868">
        <v>122</v>
      </c>
      <c r="FO868">
        <v>131</v>
      </c>
      <c r="FP868">
        <v>134</v>
      </c>
      <c r="FQ868">
        <v>139</v>
      </c>
    </row>
    <row r="869" spans="2:173" x14ac:dyDescent="0.55000000000000004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  <c r="FG869">
        <v>22</v>
      </c>
      <c r="FH869">
        <v>22</v>
      </c>
      <c r="FI869">
        <v>22</v>
      </c>
      <c r="FJ869">
        <v>22</v>
      </c>
      <c r="FK869">
        <v>22</v>
      </c>
      <c r="FL869">
        <v>22</v>
      </c>
      <c r="FM869">
        <v>22</v>
      </c>
      <c r="FN869">
        <v>22</v>
      </c>
      <c r="FO869">
        <v>22</v>
      </c>
      <c r="FP869">
        <v>22</v>
      </c>
      <c r="FQ869">
        <v>22</v>
      </c>
    </row>
    <row r="870" spans="2:173" x14ac:dyDescent="0.55000000000000004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  <c r="FG870">
        <v>13</v>
      </c>
      <c r="FH870">
        <v>13</v>
      </c>
      <c r="FI870">
        <v>13</v>
      </c>
      <c r="FJ870">
        <v>13</v>
      </c>
      <c r="FK870">
        <v>13</v>
      </c>
      <c r="FL870">
        <v>13</v>
      </c>
      <c r="FM870">
        <v>16</v>
      </c>
      <c r="FN870">
        <v>16</v>
      </c>
      <c r="FO870">
        <v>16</v>
      </c>
      <c r="FP870">
        <v>17</v>
      </c>
      <c r="FQ870">
        <v>17</v>
      </c>
    </row>
    <row r="871" spans="2:173" x14ac:dyDescent="0.55000000000000004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  <c r="FG871">
        <v>577</v>
      </c>
      <c r="FH871">
        <v>579</v>
      </c>
      <c r="FI871">
        <v>586</v>
      </c>
      <c r="FJ871">
        <v>595</v>
      </c>
      <c r="FK871">
        <v>594</v>
      </c>
      <c r="FL871">
        <v>602</v>
      </c>
      <c r="FM871">
        <v>608</v>
      </c>
      <c r="FN871">
        <v>608</v>
      </c>
      <c r="FO871">
        <v>610</v>
      </c>
      <c r="FP871">
        <v>617</v>
      </c>
      <c r="FQ871">
        <v>623</v>
      </c>
    </row>
    <row r="872" spans="2:173" x14ac:dyDescent="0.55000000000000004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  <c r="FG872">
        <v>10</v>
      </c>
      <c r="FH872">
        <v>10</v>
      </c>
      <c r="FI872">
        <v>10</v>
      </c>
      <c r="FJ872">
        <v>10</v>
      </c>
      <c r="FK872">
        <v>10</v>
      </c>
      <c r="FL872">
        <v>10</v>
      </c>
      <c r="FM872">
        <v>10</v>
      </c>
      <c r="FN872">
        <v>10</v>
      </c>
      <c r="FO872">
        <v>10</v>
      </c>
      <c r="FP872">
        <v>10</v>
      </c>
      <c r="FQ872">
        <v>10</v>
      </c>
    </row>
    <row r="873" spans="2:173" x14ac:dyDescent="0.55000000000000004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  <c r="FG873">
        <v>25</v>
      </c>
      <c r="FH873">
        <v>25</v>
      </c>
      <c r="FI873">
        <v>29</v>
      </c>
      <c r="FJ873">
        <v>29</v>
      </c>
      <c r="FK873">
        <v>29</v>
      </c>
      <c r="FL873">
        <v>29</v>
      </c>
      <c r="FM873">
        <v>30</v>
      </c>
      <c r="FN873">
        <v>30</v>
      </c>
      <c r="FO873">
        <v>30</v>
      </c>
      <c r="FP873">
        <v>31</v>
      </c>
      <c r="FQ873">
        <v>31</v>
      </c>
    </row>
    <row r="874" spans="2:173" x14ac:dyDescent="0.55000000000000004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  <c r="FG874">
        <v>1</v>
      </c>
      <c r="FH874">
        <v>1</v>
      </c>
      <c r="FI874">
        <v>1</v>
      </c>
      <c r="FJ874">
        <v>1</v>
      </c>
      <c r="FK874">
        <v>1</v>
      </c>
      <c r="FL874">
        <v>1</v>
      </c>
      <c r="FM874">
        <v>1</v>
      </c>
      <c r="FN874">
        <v>1</v>
      </c>
      <c r="FO874">
        <v>1</v>
      </c>
      <c r="FP874">
        <v>1</v>
      </c>
      <c r="FQ874">
        <v>1</v>
      </c>
    </row>
    <row r="875" spans="2:173" x14ac:dyDescent="0.55000000000000004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  <c r="FG875">
        <v>21</v>
      </c>
      <c r="FH875">
        <v>21</v>
      </c>
      <c r="FI875">
        <v>21</v>
      </c>
      <c r="FJ875">
        <v>21</v>
      </c>
      <c r="FK875">
        <v>21</v>
      </c>
      <c r="FL875">
        <v>22</v>
      </c>
      <c r="FM875">
        <v>22</v>
      </c>
      <c r="FN875">
        <v>21</v>
      </c>
      <c r="FO875">
        <v>21</v>
      </c>
      <c r="FP875">
        <v>21</v>
      </c>
      <c r="FQ875">
        <v>21</v>
      </c>
    </row>
    <row r="876" spans="2:173" x14ac:dyDescent="0.55000000000000004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  <c r="FG876">
        <v>127</v>
      </c>
      <c r="FH876">
        <v>129</v>
      </c>
      <c r="FI876">
        <v>129</v>
      </c>
      <c r="FJ876">
        <v>130</v>
      </c>
      <c r="FK876">
        <v>133</v>
      </c>
      <c r="FL876">
        <v>134</v>
      </c>
      <c r="FM876">
        <v>136</v>
      </c>
      <c r="FN876">
        <v>136</v>
      </c>
      <c r="FO876">
        <v>136</v>
      </c>
      <c r="FP876">
        <v>136</v>
      </c>
      <c r="FQ876">
        <v>136</v>
      </c>
    </row>
    <row r="877" spans="2:173" x14ac:dyDescent="0.55000000000000004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  <c r="FG877">
        <v>847</v>
      </c>
      <c r="FH877">
        <v>854</v>
      </c>
      <c r="FI877">
        <v>860</v>
      </c>
      <c r="FJ877">
        <v>880</v>
      </c>
      <c r="FK877">
        <v>905</v>
      </c>
      <c r="FL877">
        <v>930</v>
      </c>
      <c r="FM877">
        <v>939</v>
      </c>
      <c r="FN877">
        <v>948</v>
      </c>
      <c r="FO877">
        <v>960</v>
      </c>
      <c r="FP877">
        <v>973</v>
      </c>
      <c r="FQ877">
        <v>992</v>
      </c>
    </row>
    <row r="878" spans="2:173" x14ac:dyDescent="0.55000000000000004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  <c r="FG878">
        <v>43</v>
      </c>
      <c r="FH878">
        <v>43</v>
      </c>
      <c r="FI878">
        <v>43</v>
      </c>
      <c r="FJ878">
        <v>43</v>
      </c>
      <c r="FK878">
        <v>44</v>
      </c>
      <c r="FL878">
        <v>45</v>
      </c>
      <c r="FM878">
        <v>45</v>
      </c>
      <c r="FN878">
        <v>45</v>
      </c>
      <c r="FO878">
        <v>47</v>
      </c>
      <c r="FP878">
        <v>47</v>
      </c>
      <c r="FQ878">
        <v>47</v>
      </c>
    </row>
    <row r="879" spans="2:173" x14ac:dyDescent="0.55000000000000004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  <c r="FG879">
        <v>15</v>
      </c>
      <c r="FH879">
        <v>15</v>
      </c>
      <c r="FI879">
        <v>14</v>
      </c>
      <c r="FJ879">
        <v>14</v>
      </c>
      <c r="FK879">
        <v>14</v>
      </c>
      <c r="FL879">
        <v>15</v>
      </c>
      <c r="FM879">
        <v>15</v>
      </c>
      <c r="FN879">
        <v>15</v>
      </c>
      <c r="FO879">
        <v>15</v>
      </c>
      <c r="FP879">
        <v>15</v>
      </c>
      <c r="FQ879">
        <v>18</v>
      </c>
    </row>
    <row r="880" spans="2:173" x14ac:dyDescent="0.55000000000000004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  <c r="FG880">
        <v>2</v>
      </c>
      <c r="FH880">
        <v>2</v>
      </c>
      <c r="FI880">
        <v>2</v>
      </c>
      <c r="FJ880">
        <v>2</v>
      </c>
      <c r="FK880">
        <v>2</v>
      </c>
      <c r="FL880">
        <v>2</v>
      </c>
      <c r="FM880">
        <v>2</v>
      </c>
      <c r="FN880">
        <v>2</v>
      </c>
      <c r="FO880">
        <v>2</v>
      </c>
      <c r="FP880">
        <v>2</v>
      </c>
      <c r="FQ880">
        <v>2</v>
      </c>
    </row>
    <row r="881" spans="2:173" x14ac:dyDescent="0.55000000000000004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  <c r="FG881">
        <v>233</v>
      </c>
      <c r="FH881">
        <v>236</v>
      </c>
      <c r="FI881">
        <v>236</v>
      </c>
      <c r="FJ881">
        <v>237</v>
      </c>
      <c r="FK881">
        <v>239</v>
      </c>
      <c r="FL881">
        <v>240</v>
      </c>
      <c r="FM881">
        <v>241</v>
      </c>
      <c r="FN881">
        <v>242</v>
      </c>
      <c r="FO881">
        <v>242</v>
      </c>
      <c r="FP881">
        <v>243</v>
      </c>
      <c r="FQ881">
        <v>244</v>
      </c>
    </row>
    <row r="882" spans="2:173" x14ac:dyDescent="0.55000000000000004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  <c r="FG882">
        <v>161</v>
      </c>
      <c r="FH882">
        <v>161</v>
      </c>
      <c r="FI882">
        <v>164</v>
      </c>
      <c r="FJ882">
        <v>170</v>
      </c>
      <c r="FK882">
        <v>170</v>
      </c>
      <c r="FL882">
        <v>173</v>
      </c>
      <c r="FM882">
        <v>172</v>
      </c>
      <c r="FN882">
        <v>172</v>
      </c>
      <c r="FO882">
        <v>178</v>
      </c>
      <c r="FP882">
        <v>179</v>
      </c>
      <c r="FQ882">
        <v>184</v>
      </c>
    </row>
    <row r="883" spans="2:173" x14ac:dyDescent="0.55000000000000004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  <c r="FG883">
        <v>89755</v>
      </c>
      <c r="FH883">
        <v>90122</v>
      </c>
      <c r="FI883">
        <v>90536</v>
      </c>
      <c r="FJ883">
        <v>90911</v>
      </c>
      <c r="FK883">
        <v>91381</v>
      </c>
      <c r="FL883">
        <v>91774</v>
      </c>
      <c r="FM883">
        <v>92240</v>
      </c>
      <c r="FN883">
        <v>92532</v>
      </c>
      <c r="FO883">
        <v>92781</v>
      </c>
      <c r="FP883">
        <v>93053</v>
      </c>
      <c r="FQ883">
        <v>93496</v>
      </c>
    </row>
    <row r="884" spans="2:173" x14ac:dyDescent="0.55000000000000004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  <c r="FG884">
        <v>18</v>
      </c>
      <c r="FH884">
        <v>18</v>
      </c>
      <c r="FI884">
        <v>18</v>
      </c>
      <c r="FJ884">
        <v>18</v>
      </c>
      <c r="FK884">
        <v>18</v>
      </c>
      <c r="FL884">
        <v>18</v>
      </c>
      <c r="FM884">
        <v>18</v>
      </c>
      <c r="FN884">
        <v>18</v>
      </c>
      <c r="FO884">
        <v>18</v>
      </c>
      <c r="FP884">
        <v>18</v>
      </c>
      <c r="FQ884">
        <v>18</v>
      </c>
    </row>
    <row r="885" spans="2:173" x14ac:dyDescent="0.55000000000000004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  <c r="FG885">
        <v>11</v>
      </c>
      <c r="FH885">
        <v>11</v>
      </c>
      <c r="FI885">
        <v>11</v>
      </c>
      <c r="FJ885">
        <v>12</v>
      </c>
      <c r="FK885">
        <v>12</v>
      </c>
      <c r="FL885">
        <v>12</v>
      </c>
      <c r="FM885">
        <v>16</v>
      </c>
      <c r="FN885">
        <v>16</v>
      </c>
      <c r="FO885">
        <v>17</v>
      </c>
      <c r="FP885">
        <v>17</v>
      </c>
      <c r="FQ885">
        <v>24</v>
      </c>
    </row>
    <row r="886" spans="2:173" x14ac:dyDescent="0.55000000000000004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  <c r="FG886">
        <v>541</v>
      </c>
      <c r="FH886">
        <v>542</v>
      </c>
      <c r="FI886">
        <v>550</v>
      </c>
      <c r="FJ886">
        <v>558</v>
      </c>
      <c r="FK886">
        <v>563</v>
      </c>
      <c r="FL886">
        <v>567</v>
      </c>
      <c r="FM886">
        <v>572</v>
      </c>
      <c r="FN886">
        <v>578</v>
      </c>
      <c r="FO886">
        <v>582</v>
      </c>
      <c r="FP886">
        <v>587</v>
      </c>
      <c r="FQ886">
        <v>595</v>
      </c>
    </row>
    <row r="887" spans="2:173" x14ac:dyDescent="0.55000000000000004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  <c r="FG887">
        <v>4</v>
      </c>
      <c r="FH887">
        <v>4</v>
      </c>
      <c r="FI887">
        <v>6</v>
      </c>
      <c r="FJ887">
        <v>6</v>
      </c>
      <c r="FK887">
        <v>6</v>
      </c>
      <c r="FL887">
        <v>9</v>
      </c>
      <c r="FM887">
        <v>11</v>
      </c>
      <c r="FN887">
        <v>12</v>
      </c>
      <c r="FO887">
        <v>12</v>
      </c>
      <c r="FP887">
        <v>12</v>
      </c>
      <c r="FQ887">
        <v>16</v>
      </c>
    </row>
    <row r="888" spans="2:173" x14ac:dyDescent="0.55000000000000004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  <c r="FG888">
        <v>48</v>
      </c>
      <c r="FH888">
        <v>50</v>
      </c>
      <c r="FI888">
        <v>52</v>
      </c>
      <c r="FJ888">
        <v>52</v>
      </c>
      <c r="FK888">
        <v>53</v>
      </c>
      <c r="FL888">
        <v>54</v>
      </c>
      <c r="FM888">
        <v>54</v>
      </c>
      <c r="FN888">
        <v>54</v>
      </c>
      <c r="FO888">
        <v>54</v>
      </c>
      <c r="FP888">
        <v>54</v>
      </c>
      <c r="FQ888">
        <v>54</v>
      </c>
    </row>
    <row r="889" spans="2:173" x14ac:dyDescent="0.55000000000000004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  <c r="FG889">
        <v>8951</v>
      </c>
      <c r="FH889">
        <v>8993</v>
      </c>
      <c r="FI889">
        <v>9032</v>
      </c>
      <c r="FJ889">
        <v>9083</v>
      </c>
      <c r="FK889">
        <v>9145</v>
      </c>
      <c r="FL889">
        <v>9192</v>
      </c>
      <c r="FM889">
        <v>9267</v>
      </c>
      <c r="FN889">
        <v>9311</v>
      </c>
      <c r="FO889">
        <v>9364</v>
      </c>
      <c r="FP889">
        <v>9392</v>
      </c>
      <c r="FQ889">
        <v>9454</v>
      </c>
    </row>
    <row r="890" spans="2:173" x14ac:dyDescent="0.55000000000000004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  <c r="FG890">
        <v>9</v>
      </c>
      <c r="FH890">
        <v>10</v>
      </c>
      <c r="FI890">
        <v>10</v>
      </c>
      <c r="FJ890">
        <v>10</v>
      </c>
      <c r="FK890">
        <v>10</v>
      </c>
      <c r="FL890">
        <v>10</v>
      </c>
      <c r="FM890">
        <v>10</v>
      </c>
      <c r="FN890">
        <v>10</v>
      </c>
      <c r="FO890">
        <v>10</v>
      </c>
      <c r="FP890">
        <v>11</v>
      </c>
      <c r="FQ890">
        <v>16</v>
      </c>
    </row>
    <row r="891" spans="2:173" x14ac:dyDescent="0.55000000000000004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  <c r="FG891">
        <v>2</v>
      </c>
      <c r="FH891">
        <v>2</v>
      </c>
      <c r="FI891">
        <v>2</v>
      </c>
      <c r="FJ891">
        <v>2</v>
      </c>
      <c r="FK891">
        <v>2</v>
      </c>
      <c r="FL891">
        <v>2</v>
      </c>
      <c r="FM891">
        <v>2</v>
      </c>
      <c r="FN891">
        <v>2</v>
      </c>
      <c r="FO891">
        <v>2</v>
      </c>
      <c r="FP891">
        <v>2</v>
      </c>
      <c r="FQ891">
        <v>2</v>
      </c>
    </row>
    <row r="892" spans="2:173" x14ac:dyDescent="0.55000000000000004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  <c r="FG892">
        <v>11</v>
      </c>
      <c r="FH892">
        <v>11</v>
      </c>
      <c r="FI892">
        <v>12</v>
      </c>
      <c r="FJ892">
        <v>12</v>
      </c>
      <c r="FK892">
        <v>12</v>
      </c>
      <c r="FL892">
        <v>13</v>
      </c>
      <c r="FM892">
        <v>17</v>
      </c>
      <c r="FN892">
        <v>18</v>
      </c>
      <c r="FO892">
        <v>19</v>
      </c>
      <c r="FP892">
        <v>19</v>
      </c>
      <c r="FQ892">
        <v>19</v>
      </c>
    </row>
    <row r="893" spans="2:173" x14ac:dyDescent="0.55000000000000004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  <c r="FG893">
        <v>23</v>
      </c>
      <c r="FH893">
        <v>23</v>
      </c>
      <c r="FI893">
        <v>23</v>
      </c>
      <c r="FJ893">
        <v>23</v>
      </c>
      <c r="FK893">
        <v>23</v>
      </c>
      <c r="FL893">
        <v>23</v>
      </c>
      <c r="FM893">
        <v>23</v>
      </c>
      <c r="FN893">
        <v>23</v>
      </c>
      <c r="FO893">
        <v>23</v>
      </c>
      <c r="FP893">
        <v>23</v>
      </c>
      <c r="FQ893">
        <v>24</v>
      </c>
    </row>
    <row r="894" spans="2:173" x14ac:dyDescent="0.55000000000000004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  <c r="FG894">
        <v>30</v>
      </c>
      <c r="FH894">
        <v>31</v>
      </c>
      <c r="FI894">
        <v>31</v>
      </c>
      <c r="FJ894">
        <v>33</v>
      </c>
      <c r="FK894">
        <v>34</v>
      </c>
      <c r="FL894">
        <v>37</v>
      </c>
      <c r="FM894">
        <v>37</v>
      </c>
      <c r="FN894">
        <v>38</v>
      </c>
      <c r="FO894">
        <v>40</v>
      </c>
      <c r="FP894">
        <v>40</v>
      </c>
      <c r="FQ894">
        <v>41</v>
      </c>
    </row>
    <row r="895" spans="2:173" x14ac:dyDescent="0.55000000000000004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  <c r="FG895">
        <v>13</v>
      </c>
      <c r="FH895">
        <v>14</v>
      </c>
      <c r="FI895">
        <v>14</v>
      </c>
      <c r="FJ895">
        <v>22</v>
      </c>
      <c r="FK895">
        <v>27</v>
      </c>
      <c r="FL895">
        <v>27</v>
      </c>
      <c r="FM895">
        <v>28</v>
      </c>
      <c r="FN895">
        <v>29</v>
      </c>
      <c r="FO895">
        <v>31</v>
      </c>
      <c r="FP895">
        <v>34</v>
      </c>
      <c r="FQ895">
        <v>36</v>
      </c>
    </row>
    <row r="896" spans="2:173" x14ac:dyDescent="0.55000000000000004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  <c r="FG896">
        <v>15</v>
      </c>
      <c r="FH896">
        <v>15</v>
      </c>
      <c r="FI896">
        <v>15</v>
      </c>
      <c r="FJ896">
        <v>15</v>
      </c>
      <c r="FK896">
        <v>15</v>
      </c>
      <c r="FL896">
        <v>15</v>
      </c>
      <c r="FM896">
        <v>15</v>
      </c>
      <c r="FN896">
        <v>16</v>
      </c>
      <c r="FO896">
        <v>15</v>
      </c>
      <c r="FP896">
        <v>15</v>
      </c>
      <c r="FQ896">
        <v>16</v>
      </c>
    </row>
    <row r="897" spans="2:173" x14ac:dyDescent="0.55000000000000004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  <c r="FG897">
        <v>2</v>
      </c>
      <c r="FH897">
        <v>2</v>
      </c>
      <c r="FI897">
        <v>2</v>
      </c>
      <c r="FJ897">
        <v>2</v>
      </c>
      <c r="FK897">
        <v>2</v>
      </c>
      <c r="FL897">
        <v>2</v>
      </c>
      <c r="FM897">
        <v>2</v>
      </c>
      <c r="FN897">
        <v>2</v>
      </c>
      <c r="FO897">
        <v>3</v>
      </c>
      <c r="FP897">
        <v>4</v>
      </c>
      <c r="FQ897">
        <v>4</v>
      </c>
    </row>
    <row r="898" spans="2:173" x14ac:dyDescent="0.55000000000000004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  <c r="FG898">
        <v>9</v>
      </c>
      <c r="FH898">
        <v>9</v>
      </c>
      <c r="FI898">
        <v>9</v>
      </c>
      <c r="FJ898">
        <v>9</v>
      </c>
      <c r="FK898">
        <v>9</v>
      </c>
      <c r="FL898">
        <v>9</v>
      </c>
      <c r="FM898">
        <v>9</v>
      </c>
      <c r="FN898">
        <v>9</v>
      </c>
      <c r="FO898">
        <v>9</v>
      </c>
      <c r="FP898">
        <v>8</v>
      </c>
      <c r="FQ898">
        <v>8</v>
      </c>
    </row>
    <row r="899" spans="2:173" x14ac:dyDescent="0.55000000000000004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  <c r="FG899">
        <v>160</v>
      </c>
      <c r="FH899">
        <v>160</v>
      </c>
      <c r="FI899">
        <v>162</v>
      </c>
      <c r="FJ899">
        <v>167</v>
      </c>
      <c r="FK899">
        <v>167</v>
      </c>
      <c r="FL899">
        <v>169</v>
      </c>
      <c r="FM899">
        <v>171</v>
      </c>
      <c r="FN899">
        <v>173</v>
      </c>
      <c r="FO899">
        <v>177</v>
      </c>
      <c r="FP899">
        <v>176</v>
      </c>
      <c r="FQ899">
        <v>185</v>
      </c>
    </row>
    <row r="900" spans="2:173" x14ac:dyDescent="0.55000000000000004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  <c r="FG900">
        <v>4</v>
      </c>
      <c r="FH900">
        <v>4</v>
      </c>
      <c r="FI900">
        <v>5</v>
      </c>
      <c r="FJ900">
        <v>5</v>
      </c>
      <c r="FK900">
        <v>5</v>
      </c>
      <c r="FL900">
        <v>5</v>
      </c>
      <c r="FM900">
        <v>5</v>
      </c>
      <c r="FN900">
        <v>6</v>
      </c>
      <c r="FO900">
        <v>6</v>
      </c>
      <c r="FP900">
        <v>6</v>
      </c>
      <c r="FQ900">
        <v>6</v>
      </c>
    </row>
    <row r="901" spans="2:173" x14ac:dyDescent="0.55000000000000004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  <c r="FG901">
        <v>18</v>
      </c>
      <c r="FH901">
        <v>18</v>
      </c>
      <c r="FI901">
        <v>18</v>
      </c>
      <c r="FJ901">
        <v>19</v>
      </c>
      <c r="FK901">
        <v>19</v>
      </c>
      <c r="FL901">
        <v>19</v>
      </c>
      <c r="FM901">
        <v>19</v>
      </c>
      <c r="FN901">
        <v>19</v>
      </c>
      <c r="FO901">
        <v>19</v>
      </c>
      <c r="FP901">
        <v>19</v>
      </c>
      <c r="FQ901">
        <v>19</v>
      </c>
    </row>
    <row r="902" spans="2:173" x14ac:dyDescent="0.55000000000000004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  <c r="FG902">
        <v>1</v>
      </c>
      <c r="FH902">
        <v>1</v>
      </c>
      <c r="FI902">
        <v>1</v>
      </c>
      <c r="FJ902">
        <v>1</v>
      </c>
      <c r="FK902">
        <v>1</v>
      </c>
      <c r="FL902">
        <v>1</v>
      </c>
      <c r="FM902">
        <v>1</v>
      </c>
      <c r="FN902">
        <v>1</v>
      </c>
      <c r="FO902">
        <v>1</v>
      </c>
      <c r="FP902">
        <v>1</v>
      </c>
      <c r="FQ902">
        <v>1</v>
      </c>
    </row>
    <row r="903" spans="2:173" x14ac:dyDescent="0.55000000000000004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  <c r="FG903">
        <v>8</v>
      </c>
      <c r="FH903">
        <v>8</v>
      </c>
      <c r="FI903">
        <v>8</v>
      </c>
      <c r="FJ903">
        <v>8</v>
      </c>
      <c r="FK903">
        <v>8</v>
      </c>
      <c r="FL903">
        <v>8</v>
      </c>
      <c r="FM903">
        <v>8</v>
      </c>
      <c r="FN903">
        <v>8</v>
      </c>
      <c r="FO903">
        <v>8</v>
      </c>
      <c r="FP903">
        <v>8</v>
      </c>
      <c r="FQ903">
        <v>8</v>
      </c>
    </row>
    <row r="904" spans="2:173" x14ac:dyDescent="0.55000000000000004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  <c r="FG904">
        <v>83</v>
      </c>
      <c r="FH904">
        <v>86</v>
      </c>
      <c r="FI904">
        <v>84</v>
      </c>
      <c r="FJ904">
        <v>88</v>
      </c>
      <c r="FK904">
        <v>90</v>
      </c>
      <c r="FL904">
        <v>93</v>
      </c>
      <c r="FM904">
        <v>95</v>
      </c>
      <c r="FN904">
        <v>96</v>
      </c>
      <c r="FO904">
        <v>98</v>
      </c>
      <c r="FP904">
        <v>98</v>
      </c>
      <c r="FQ904">
        <v>103</v>
      </c>
    </row>
    <row r="905" spans="2:173" x14ac:dyDescent="0.55000000000000004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  <c r="FG905">
        <v>156</v>
      </c>
      <c r="FH905">
        <v>157</v>
      </c>
      <c r="FI905">
        <v>157</v>
      </c>
      <c r="FJ905">
        <v>157</v>
      </c>
      <c r="FK905">
        <v>159</v>
      </c>
      <c r="FL905">
        <v>160</v>
      </c>
      <c r="FM905">
        <v>161</v>
      </c>
      <c r="FN905">
        <v>162</v>
      </c>
      <c r="FO905">
        <v>164</v>
      </c>
      <c r="FP905">
        <v>167</v>
      </c>
      <c r="FQ905">
        <v>168</v>
      </c>
    </row>
    <row r="906" spans="2:173" x14ac:dyDescent="0.55000000000000004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  <c r="FG906">
        <v>329</v>
      </c>
      <c r="FH906">
        <v>329</v>
      </c>
      <c r="FI906">
        <v>332</v>
      </c>
      <c r="FJ906">
        <v>332</v>
      </c>
      <c r="FK906">
        <v>333</v>
      </c>
      <c r="FL906">
        <v>335</v>
      </c>
      <c r="FM906">
        <v>336</v>
      </c>
      <c r="FN906">
        <v>339</v>
      </c>
      <c r="FO906">
        <v>340</v>
      </c>
      <c r="FP906">
        <v>340</v>
      </c>
      <c r="FQ906">
        <v>343</v>
      </c>
    </row>
    <row r="907" spans="2:173" x14ac:dyDescent="0.55000000000000004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  <c r="FG907">
        <v>46</v>
      </c>
      <c r="FH907">
        <v>46</v>
      </c>
      <c r="FI907">
        <v>46</v>
      </c>
      <c r="FJ907">
        <v>46</v>
      </c>
      <c r="FK907">
        <v>46</v>
      </c>
      <c r="FL907">
        <v>47</v>
      </c>
      <c r="FM907">
        <v>47</v>
      </c>
      <c r="FN907">
        <v>47</v>
      </c>
      <c r="FO907">
        <v>47</v>
      </c>
      <c r="FP907">
        <v>47</v>
      </c>
      <c r="FQ907">
        <v>47</v>
      </c>
    </row>
    <row r="908" spans="2:173" x14ac:dyDescent="0.55000000000000004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  <c r="FG908">
        <v>106</v>
      </c>
      <c r="FH908">
        <v>107</v>
      </c>
      <c r="FI908">
        <v>107</v>
      </c>
      <c r="FJ908">
        <v>107</v>
      </c>
      <c r="FK908">
        <v>106</v>
      </c>
      <c r="FL908">
        <v>106</v>
      </c>
      <c r="FM908">
        <v>106</v>
      </c>
      <c r="FN908">
        <v>107</v>
      </c>
      <c r="FO908">
        <v>107</v>
      </c>
      <c r="FP908">
        <v>107</v>
      </c>
      <c r="FQ908">
        <v>111</v>
      </c>
    </row>
    <row r="909" spans="2:173" x14ac:dyDescent="0.55000000000000004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  <c r="FG909">
        <v>35</v>
      </c>
      <c r="FH909">
        <v>35</v>
      </c>
      <c r="FI909">
        <v>35</v>
      </c>
      <c r="FJ909">
        <v>35</v>
      </c>
      <c r="FK909">
        <v>35</v>
      </c>
      <c r="FL909">
        <v>35</v>
      </c>
      <c r="FM909">
        <v>35</v>
      </c>
      <c r="FN909">
        <v>35</v>
      </c>
      <c r="FO909">
        <v>35</v>
      </c>
      <c r="FP909">
        <v>36</v>
      </c>
      <c r="FQ909">
        <v>37</v>
      </c>
    </row>
    <row r="910" spans="2:173" x14ac:dyDescent="0.55000000000000004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  <c r="FG910">
        <v>42</v>
      </c>
      <c r="FH910">
        <v>42</v>
      </c>
      <c r="FI910">
        <v>42</v>
      </c>
      <c r="FJ910">
        <v>44</v>
      </c>
      <c r="FK910">
        <v>45</v>
      </c>
      <c r="FL910">
        <v>46</v>
      </c>
      <c r="FM910">
        <v>45</v>
      </c>
      <c r="FN910">
        <v>46</v>
      </c>
      <c r="FO910">
        <v>47</v>
      </c>
      <c r="FP910">
        <v>47</v>
      </c>
      <c r="FQ910">
        <v>49</v>
      </c>
    </row>
    <row r="911" spans="2:173" x14ac:dyDescent="0.55000000000000004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  <c r="FG911">
        <v>20</v>
      </c>
      <c r="FH911">
        <v>20</v>
      </c>
      <c r="FI911">
        <v>20</v>
      </c>
      <c r="FJ911">
        <v>20</v>
      </c>
      <c r="FK911">
        <v>21</v>
      </c>
      <c r="FL911">
        <v>20</v>
      </c>
      <c r="FM911">
        <v>20</v>
      </c>
      <c r="FN911">
        <v>20</v>
      </c>
      <c r="FO911">
        <v>20</v>
      </c>
      <c r="FP911">
        <v>20</v>
      </c>
      <c r="FQ911">
        <v>21</v>
      </c>
    </row>
    <row r="912" spans="2:173" x14ac:dyDescent="0.55000000000000004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  <c r="FG912">
        <v>7626</v>
      </c>
      <c r="FH912">
        <v>7674</v>
      </c>
      <c r="FI912">
        <v>7703</v>
      </c>
      <c r="FJ912">
        <v>7733</v>
      </c>
      <c r="FK912">
        <v>7764</v>
      </c>
      <c r="FL912">
        <v>7796</v>
      </c>
      <c r="FM912">
        <v>7819</v>
      </c>
      <c r="FN912">
        <v>7856</v>
      </c>
      <c r="FO912">
        <v>7877</v>
      </c>
      <c r="FP912">
        <v>7909</v>
      </c>
      <c r="FQ912">
        <v>7949</v>
      </c>
    </row>
    <row r="913" spans="2:173" x14ac:dyDescent="0.55000000000000004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  <c r="FG913">
        <v>1268</v>
      </c>
      <c r="FH913">
        <v>1269</v>
      </c>
      <c r="FI913">
        <v>1272</v>
      </c>
      <c r="FJ913">
        <v>1285</v>
      </c>
      <c r="FK913">
        <v>1299</v>
      </c>
      <c r="FL913">
        <v>1302</v>
      </c>
      <c r="FM913">
        <v>1304</v>
      </c>
      <c r="FN913">
        <v>1307</v>
      </c>
      <c r="FO913">
        <v>1311</v>
      </c>
      <c r="FP913">
        <v>1312</v>
      </c>
      <c r="FQ913">
        <v>1335</v>
      </c>
    </row>
    <row r="914" spans="2:173" x14ac:dyDescent="0.55000000000000004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  <c r="FG914">
        <v>950</v>
      </c>
      <c r="FH914">
        <v>955</v>
      </c>
      <c r="FI914">
        <v>956</v>
      </c>
      <c r="FJ914">
        <v>963</v>
      </c>
      <c r="FK914">
        <v>971</v>
      </c>
      <c r="FL914">
        <v>981</v>
      </c>
      <c r="FM914">
        <v>989</v>
      </c>
      <c r="FN914">
        <v>996</v>
      </c>
      <c r="FO914">
        <v>1000</v>
      </c>
      <c r="FP914">
        <v>1006</v>
      </c>
      <c r="FQ914">
        <v>1011</v>
      </c>
    </row>
    <row r="915" spans="2:173" x14ac:dyDescent="0.55000000000000004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  <c r="FG915">
        <v>124</v>
      </c>
      <c r="FH915">
        <v>125</v>
      </c>
      <c r="FI915">
        <v>130</v>
      </c>
      <c r="FJ915">
        <v>132</v>
      </c>
      <c r="FK915">
        <v>134</v>
      </c>
      <c r="FL915">
        <v>136</v>
      </c>
      <c r="FM915">
        <v>137</v>
      </c>
      <c r="FN915">
        <v>140</v>
      </c>
      <c r="FO915">
        <v>147</v>
      </c>
      <c r="FP915">
        <v>149</v>
      </c>
      <c r="FQ915">
        <v>149</v>
      </c>
    </row>
    <row r="916" spans="2:173" x14ac:dyDescent="0.55000000000000004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  <c r="FG916">
        <v>9644</v>
      </c>
      <c r="FH916">
        <v>9695</v>
      </c>
      <c r="FI916">
        <v>9719</v>
      </c>
      <c r="FJ916">
        <v>9752</v>
      </c>
      <c r="FK916">
        <v>9811</v>
      </c>
      <c r="FL916">
        <v>9864</v>
      </c>
      <c r="FM916">
        <v>9919</v>
      </c>
      <c r="FN916">
        <v>9954</v>
      </c>
      <c r="FO916">
        <v>10007</v>
      </c>
      <c r="FP916">
        <v>10039</v>
      </c>
      <c r="FQ916">
        <v>10104</v>
      </c>
    </row>
    <row r="917" spans="2:173" x14ac:dyDescent="0.55000000000000004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  <c r="FG917">
        <v>205</v>
      </c>
      <c r="FH917">
        <v>208</v>
      </c>
      <c r="FI917">
        <v>216</v>
      </c>
      <c r="FJ917">
        <v>219</v>
      </c>
      <c r="FK917">
        <v>220</v>
      </c>
      <c r="FL917">
        <v>224</v>
      </c>
      <c r="FM917">
        <v>225</v>
      </c>
      <c r="FN917">
        <v>226</v>
      </c>
      <c r="FO917">
        <v>228</v>
      </c>
      <c r="FP917">
        <v>233</v>
      </c>
      <c r="FQ917">
        <v>237</v>
      </c>
    </row>
    <row r="918" spans="2:173" x14ac:dyDescent="0.55000000000000004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  <c r="FG918">
        <v>7</v>
      </c>
      <c r="FH918">
        <v>7</v>
      </c>
      <c r="FI918">
        <v>7</v>
      </c>
      <c r="FJ918">
        <v>7</v>
      </c>
      <c r="FK918">
        <v>7</v>
      </c>
      <c r="FL918">
        <v>7</v>
      </c>
      <c r="FM918">
        <v>7</v>
      </c>
      <c r="FN918">
        <v>7</v>
      </c>
      <c r="FO918">
        <v>7</v>
      </c>
      <c r="FP918">
        <v>8</v>
      </c>
      <c r="FQ918">
        <v>8</v>
      </c>
    </row>
    <row r="919" spans="2:173" x14ac:dyDescent="0.55000000000000004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  <c r="FG919">
        <v>97</v>
      </c>
      <c r="FH919">
        <v>97</v>
      </c>
      <c r="FI919">
        <v>97</v>
      </c>
      <c r="FJ919">
        <v>97</v>
      </c>
      <c r="FK919">
        <v>98</v>
      </c>
      <c r="FL919">
        <v>98</v>
      </c>
      <c r="FM919">
        <v>101</v>
      </c>
      <c r="FN919">
        <v>101</v>
      </c>
      <c r="FO919">
        <v>103</v>
      </c>
      <c r="FP919">
        <v>104</v>
      </c>
      <c r="FQ919">
        <v>104</v>
      </c>
    </row>
    <row r="920" spans="2:173" x14ac:dyDescent="0.55000000000000004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  <c r="FG920">
        <v>43</v>
      </c>
      <c r="FH920">
        <v>43</v>
      </c>
      <c r="FI920">
        <v>43</v>
      </c>
      <c r="FJ920">
        <v>45</v>
      </c>
      <c r="FK920">
        <v>47</v>
      </c>
      <c r="FL920">
        <v>50</v>
      </c>
      <c r="FM920">
        <v>52</v>
      </c>
      <c r="FN920">
        <v>52</v>
      </c>
      <c r="FO920">
        <v>52</v>
      </c>
      <c r="FP920">
        <v>53</v>
      </c>
      <c r="FQ920">
        <v>53</v>
      </c>
    </row>
    <row r="921" spans="2:173" x14ac:dyDescent="0.55000000000000004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  <c r="FG921">
        <v>13</v>
      </c>
      <c r="FH921">
        <v>13</v>
      </c>
      <c r="FI921">
        <v>14</v>
      </c>
      <c r="FJ921">
        <v>15</v>
      </c>
      <c r="FK921">
        <v>15</v>
      </c>
      <c r="FL921">
        <v>16</v>
      </c>
      <c r="FM921">
        <v>17</v>
      </c>
      <c r="FN921">
        <v>18</v>
      </c>
      <c r="FO921">
        <v>18</v>
      </c>
      <c r="FP921">
        <v>18</v>
      </c>
      <c r="FQ921">
        <v>18</v>
      </c>
    </row>
    <row r="922" spans="2:173" x14ac:dyDescent="0.55000000000000004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  <c r="FG922">
        <v>100</v>
      </c>
      <c r="FH922">
        <v>100</v>
      </c>
      <c r="FI922">
        <v>100</v>
      </c>
      <c r="FJ922">
        <v>101</v>
      </c>
      <c r="FK922">
        <v>101</v>
      </c>
      <c r="FL922">
        <v>102</v>
      </c>
      <c r="FM922">
        <v>102</v>
      </c>
      <c r="FN922">
        <v>102</v>
      </c>
      <c r="FO922">
        <v>102</v>
      </c>
      <c r="FP922">
        <v>102</v>
      </c>
      <c r="FQ922">
        <v>104</v>
      </c>
    </row>
    <row r="923" spans="2:173" x14ac:dyDescent="0.55000000000000004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  <c r="FG923">
        <v>1999</v>
      </c>
      <c r="FH923">
        <v>2010</v>
      </c>
      <c r="FI923">
        <v>2032</v>
      </c>
      <c r="FJ923">
        <v>2061</v>
      </c>
      <c r="FK923">
        <v>2074</v>
      </c>
      <c r="FL923">
        <v>2088</v>
      </c>
      <c r="FM923">
        <v>2103</v>
      </c>
      <c r="FN923">
        <v>2115</v>
      </c>
      <c r="FO923">
        <v>2120</v>
      </c>
      <c r="FP923">
        <v>2141</v>
      </c>
      <c r="FQ923">
        <v>2179</v>
      </c>
    </row>
    <row r="924" spans="2:173" x14ac:dyDescent="0.55000000000000004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  <c r="FG924">
        <v>257</v>
      </c>
      <c r="FH924">
        <v>257</v>
      </c>
      <c r="FI924">
        <v>260</v>
      </c>
      <c r="FJ924">
        <v>261</v>
      </c>
      <c r="FK924">
        <v>265</v>
      </c>
      <c r="FL924">
        <v>267</v>
      </c>
      <c r="FM924">
        <v>273</v>
      </c>
      <c r="FN924">
        <v>277</v>
      </c>
      <c r="FO924">
        <v>285</v>
      </c>
      <c r="FP924">
        <v>289</v>
      </c>
      <c r="FQ924">
        <v>292</v>
      </c>
    </row>
    <row r="925" spans="2:173" x14ac:dyDescent="0.55000000000000004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  <c r="FG925">
        <v>227</v>
      </c>
      <c r="FH925">
        <v>228</v>
      </c>
      <c r="FI925">
        <v>232</v>
      </c>
      <c r="FJ925">
        <v>231</v>
      </c>
      <c r="FK925">
        <v>232</v>
      </c>
      <c r="FL925">
        <v>232</v>
      </c>
      <c r="FM925">
        <v>234</v>
      </c>
      <c r="FN925">
        <v>235</v>
      </c>
      <c r="FO925">
        <v>236</v>
      </c>
      <c r="FP925">
        <v>238</v>
      </c>
      <c r="FQ925">
        <v>241</v>
      </c>
    </row>
    <row r="926" spans="2:173" x14ac:dyDescent="0.55000000000000004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  <c r="FG926">
        <v>51</v>
      </c>
      <c r="FH926">
        <v>51</v>
      </c>
      <c r="FI926">
        <v>51</v>
      </c>
      <c r="FJ926">
        <v>52</v>
      </c>
      <c r="FK926">
        <v>53</v>
      </c>
      <c r="FL926">
        <v>54</v>
      </c>
      <c r="FM926">
        <v>55</v>
      </c>
      <c r="FN926">
        <v>58</v>
      </c>
      <c r="FO926">
        <v>58</v>
      </c>
      <c r="FP926">
        <v>60</v>
      </c>
      <c r="FQ926">
        <v>61</v>
      </c>
    </row>
    <row r="927" spans="2:173" x14ac:dyDescent="0.55000000000000004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  <c r="FG927">
        <v>917</v>
      </c>
      <c r="FH927">
        <v>931</v>
      </c>
      <c r="FI927">
        <v>932</v>
      </c>
      <c r="FJ927">
        <v>947</v>
      </c>
      <c r="FK927">
        <v>966</v>
      </c>
      <c r="FL927">
        <v>991</v>
      </c>
      <c r="FM927">
        <v>1007</v>
      </c>
      <c r="FN927">
        <v>1036</v>
      </c>
      <c r="FO927">
        <v>1042</v>
      </c>
      <c r="FP927">
        <v>1054</v>
      </c>
      <c r="FQ927">
        <v>1077</v>
      </c>
    </row>
    <row r="928" spans="2:173" x14ac:dyDescent="0.55000000000000004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  <c r="FG928">
        <v>65</v>
      </c>
      <c r="FH928">
        <v>65</v>
      </c>
      <c r="FI928">
        <v>65</v>
      </c>
      <c r="FJ928">
        <v>66</v>
      </c>
      <c r="FK928">
        <v>66</v>
      </c>
      <c r="FL928">
        <v>68</v>
      </c>
      <c r="FM928">
        <v>69</v>
      </c>
      <c r="FN928">
        <v>69</v>
      </c>
      <c r="FO928">
        <v>70</v>
      </c>
      <c r="FP928">
        <v>70</v>
      </c>
      <c r="FQ928">
        <v>73</v>
      </c>
    </row>
    <row r="929" spans="2:173" x14ac:dyDescent="0.55000000000000004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  <c r="FG929">
        <v>8</v>
      </c>
      <c r="FH929">
        <v>8</v>
      </c>
      <c r="FI929">
        <v>8</v>
      </c>
      <c r="FJ929">
        <v>8</v>
      </c>
      <c r="FK929">
        <v>9</v>
      </c>
      <c r="FL929">
        <v>9</v>
      </c>
      <c r="FM929">
        <v>10</v>
      </c>
      <c r="FN929">
        <v>10</v>
      </c>
      <c r="FO929">
        <v>11</v>
      </c>
      <c r="FP929">
        <v>12</v>
      </c>
      <c r="FQ929">
        <v>12</v>
      </c>
    </row>
    <row r="930" spans="2:173" x14ac:dyDescent="0.55000000000000004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  <c r="FG930">
        <v>22</v>
      </c>
      <c r="FH930">
        <v>22</v>
      </c>
      <c r="FI930">
        <v>22</v>
      </c>
      <c r="FJ930">
        <v>22</v>
      </c>
      <c r="FK930">
        <v>22</v>
      </c>
      <c r="FL930">
        <v>22</v>
      </c>
      <c r="FM930">
        <v>22</v>
      </c>
      <c r="FN930">
        <v>22</v>
      </c>
      <c r="FO930">
        <v>23</v>
      </c>
      <c r="FP930">
        <v>23</v>
      </c>
      <c r="FQ930">
        <v>23</v>
      </c>
    </row>
    <row r="931" spans="2:173" x14ac:dyDescent="0.55000000000000004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  <c r="FG931">
        <v>11</v>
      </c>
      <c r="FH931">
        <v>11</v>
      </c>
      <c r="FI931">
        <v>11</v>
      </c>
      <c r="FJ931">
        <v>13</v>
      </c>
      <c r="FK931">
        <v>14</v>
      </c>
      <c r="FL931">
        <v>15</v>
      </c>
      <c r="FM931">
        <v>15</v>
      </c>
      <c r="FN931">
        <v>15</v>
      </c>
      <c r="FO931">
        <v>15</v>
      </c>
      <c r="FP931">
        <v>15</v>
      </c>
      <c r="FQ931">
        <v>15</v>
      </c>
    </row>
    <row r="932" spans="2:173" x14ac:dyDescent="0.55000000000000004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  <c r="FG932">
        <v>24</v>
      </c>
      <c r="FH932">
        <v>24</v>
      </c>
      <c r="FI932">
        <v>25</v>
      </c>
      <c r="FJ932">
        <v>25</v>
      </c>
      <c r="FK932">
        <v>24</v>
      </c>
      <c r="FL932">
        <v>24</v>
      </c>
      <c r="FM932">
        <v>24</v>
      </c>
      <c r="FN932">
        <v>24</v>
      </c>
      <c r="FO932">
        <v>25</v>
      </c>
      <c r="FP932">
        <v>26</v>
      </c>
      <c r="FQ932">
        <v>26</v>
      </c>
    </row>
    <row r="933" spans="2:173" x14ac:dyDescent="0.55000000000000004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  <c r="FG933">
        <v>19</v>
      </c>
      <c r="FH933">
        <v>19</v>
      </c>
      <c r="FI933">
        <v>20</v>
      </c>
      <c r="FJ933">
        <v>20</v>
      </c>
      <c r="FK933">
        <v>20</v>
      </c>
      <c r="FL933">
        <v>21</v>
      </c>
      <c r="FM933">
        <v>23</v>
      </c>
      <c r="FN933">
        <v>23</v>
      </c>
      <c r="FO933">
        <v>25</v>
      </c>
      <c r="FP933">
        <v>25</v>
      </c>
      <c r="FQ933">
        <v>25</v>
      </c>
    </row>
    <row r="934" spans="2:173" x14ac:dyDescent="0.55000000000000004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  <c r="FG934">
        <v>123</v>
      </c>
      <c r="FH934">
        <v>126</v>
      </c>
      <c r="FI934">
        <v>127</v>
      </c>
      <c r="FJ934">
        <v>127</v>
      </c>
      <c r="FK934">
        <v>128</v>
      </c>
      <c r="FL934">
        <v>129</v>
      </c>
      <c r="FM934">
        <v>129</v>
      </c>
      <c r="FN934">
        <v>130</v>
      </c>
      <c r="FO934">
        <v>137</v>
      </c>
      <c r="FP934">
        <v>137</v>
      </c>
      <c r="FQ934">
        <v>141</v>
      </c>
    </row>
    <row r="935" spans="2:173" x14ac:dyDescent="0.55000000000000004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  <c r="FG935">
        <v>41</v>
      </c>
      <c r="FH935">
        <v>42</v>
      </c>
      <c r="FI935">
        <v>44</v>
      </c>
      <c r="FJ935">
        <v>44</v>
      </c>
      <c r="FK935">
        <v>46</v>
      </c>
      <c r="FL935">
        <v>46</v>
      </c>
      <c r="FM935">
        <v>48</v>
      </c>
      <c r="FN935">
        <v>48</v>
      </c>
      <c r="FO935">
        <v>49</v>
      </c>
      <c r="FP935">
        <v>56</v>
      </c>
      <c r="FQ935">
        <v>59</v>
      </c>
    </row>
    <row r="936" spans="2:173" x14ac:dyDescent="0.55000000000000004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  <c r="FG936">
        <v>126</v>
      </c>
      <c r="FH936">
        <v>127</v>
      </c>
      <c r="FI936">
        <v>128</v>
      </c>
      <c r="FJ936">
        <v>128</v>
      </c>
      <c r="FK936">
        <v>129</v>
      </c>
      <c r="FL936">
        <v>130</v>
      </c>
      <c r="FM936">
        <v>130</v>
      </c>
      <c r="FN936">
        <v>130</v>
      </c>
      <c r="FO936">
        <v>130</v>
      </c>
      <c r="FP936">
        <v>132</v>
      </c>
      <c r="FQ936">
        <v>132</v>
      </c>
    </row>
    <row r="937" spans="2:173" x14ac:dyDescent="0.55000000000000004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  <c r="FG937">
        <v>17</v>
      </c>
      <c r="FH937">
        <v>17</v>
      </c>
      <c r="FI937">
        <v>17</v>
      </c>
      <c r="FJ937">
        <v>18</v>
      </c>
      <c r="FK937">
        <v>18</v>
      </c>
      <c r="FL937">
        <v>19</v>
      </c>
      <c r="FM937">
        <v>19</v>
      </c>
      <c r="FN937">
        <v>19</v>
      </c>
      <c r="FO937">
        <v>19</v>
      </c>
      <c r="FP937">
        <v>19</v>
      </c>
      <c r="FQ937">
        <v>19</v>
      </c>
    </row>
    <row r="938" spans="2:173" x14ac:dyDescent="0.55000000000000004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  <c r="FG938">
        <v>252</v>
      </c>
      <c r="FH938">
        <v>256</v>
      </c>
      <c r="FI938">
        <v>261</v>
      </c>
      <c r="FJ938">
        <v>261</v>
      </c>
      <c r="FK938">
        <v>264</v>
      </c>
      <c r="FL938">
        <v>268</v>
      </c>
      <c r="FM938">
        <v>269</v>
      </c>
      <c r="FN938">
        <v>271</v>
      </c>
      <c r="FO938">
        <v>275</v>
      </c>
      <c r="FP938">
        <v>278</v>
      </c>
      <c r="FQ938">
        <v>279</v>
      </c>
    </row>
    <row r="939" spans="2:173" x14ac:dyDescent="0.55000000000000004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  <c r="FG939">
        <v>475</v>
      </c>
      <c r="FH939">
        <v>487</v>
      </c>
      <c r="FI939">
        <v>487</v>
      </c>
      <c r="FJ939">
        <v>499</v>
      </c>
      <c r="FK939">
        <v>507</v>
      </c>
      <c r="FL939">
        <v>546</v>
      </c>
      <c r="FM939">
        <v>551</v>
      </c>
      <c r="FN939">
        <v>556</v>
      </c>
      <c r="FO939">
        <v>567</v>
      </c>
      <c r="FP939">
        <v>574</v>
      </c>
      <c r="FQ939">
        <v>583</v>
      </c>
    </row>
    <row r="940" spans="2:173" x14ac:dyDescent="0.55000000000000004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  <c r="FG940">
        <v>49</v>
      </c>
      <c r="FH940">
        <v>50</v>
      </c>
      <c r="FI940">
        <v>51</v>
      </c>
      <c r="FJ940">
        <v>54</v>
      </c>
      <c r="FK940">
        <v>54</v>
      </c>
      <c r="FL940">
        <v>56</v>
      </c>
      <c r="FM940">
        <v>56</v>
      </c>
      <c r="FN940">
        <v>57</v>
      </c>
      <c r="FO940">
        <v>58</v>
      </c>
      <c r="FP940">
        <v>58</v>
      </c>
      <c r="FQ940">
        <v>59</v>
      </c>
    </row>
    <row r="941" spans="2:173" x14ac:dyDescent="0.55000000000000004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  <c r="FG941">
        <v>19</v>
      </c>
      <c r="FH941">
        <v>19</v>
      </c>
      <c r="FI941">
        <v>19</v>
      </c>
      <c r="FJ941">
        <v>20</v>
      </c>
      <c r="FK941">
        <v>20</v>
      </c>
      <c r="FL941">
        <v>21</v>
      </c>
      <c r="FM941">
        <v>20</v>
      </c>
      <c r="FN941">
        <v>20</v>
      </c>
      <c r="FO941">
        <v>20</v>
      </c>
      <c r="FP941">
        <v>20</v>
      </c>
      <c r="FQ941">
        <v>20</v>
      </c>
    </row>
    <row r="942" spans="2:173" x14ac:dyDescent="0.55000000000000004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  <c r="FG942">
        <v>2</v>
      </c>
      <c r="FH942">
        <v>2</v>
      </c>
      <c r="FI942">
        <v>2</v>
      </c>
      <c r="FJ942">
        <v>2</v>
      </c>
      <c r="FK942">
        <v>3</v>
      </c>
      <c r="FL942">
        <v>3</v>
      </c>
      <c r="FM942">
        <v>3</v>
      </c>
      <c r="FN942">
        <v>3</v>
      </c>
      <c r="FO942">
        <v>3</v>
      </c>
      <c r="FP942">
        <v>4</v>
      </c>
      <c r="FQ942">
        <v>5</v>
      </c>
    </row>
    <row r="943" spans="2:173" x14ac:dyDescent="0.55000000000000004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  <c r="FG943">
        <v>1</v>
      </c>
      <c r="FH943">
        <v>1</v>
      </c>
      <c r="FI943">
        <v>1</v>
      </c>
      <c r="FJ943">
        <v>1</v>
      </c>
      <c r="FK943">
        <v>1</v>
      </c>
      <c r="FL943">
        <v>1</v>
      </c>
      <c r="FM943">
        <v>1</v>
      </c>
      <c r="FN943">
        <v>1</v>
      </c>
      <c r="FO943">
        <v>1</v>
      </c>
      <c r="FP943">
        <v>1</v>
      </c>
      <c r="FQ943">
        <v>1</v>
      </c>
    </row>
    <row r="944" spans="2:173" x14ac:dyDescent="0.55000000000000004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  <c r="FG944">
        <v>74</v>
      </c>
      <c r="FH944">
        <v>74</v>
      </c>
      <c r="FI944">
        <v>74</v>
      </c>
      <c r="FJ944">
        <v>76</v>
      </c>
      <c r="FK944">
        <v>76</v>
      </c>
      <c r="FL944">
        <v>76</v>
      </c>
      <c r="FM944">
        <v>76</v>
      </c>
      <c r="FN944">
        <v>79</v>
      </c>
      <c r="FO944">
        <v>79</v>
      </c>
      <c r="FP944">
        <v>80</v>
      </c>
      <c r="FQ944">
        <v>79</v>
      </c>
    </row>
    <row r="945" spans="2:173" x14ac:dyDescent="0.55000000000000004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</row>
    <row r="946" spans="2:173" x14ac:dyDescent="0.55000000000000004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  <c r="FG946">
        <v>279</v>
      </c>
      <c r="FH946">
        <v>281</v>
      </c>
      <c r="FI946">
        <v>285</v>
      </c>
      <c r="FJ946">
        <v>287</v>
      </c>
      <c r="FK946">
        <v>287</v>
      </c>
      <c r="FL946">
        <v>287</v>
      </c>
      <c r="FM946">
        <v>288</v>
      </c>
      <c r="FN946">
        <v>288</v>
      </c>
      <c r="FO946">
        <v>288</v>
      </c>
      <c r="FP946">
        <v>288</v>
      </c>
      <c r="FQ946">
        <v>291</v>
      </c>
    </row>
    <row r="947" spans="2:173" x14ac:dyDescent="0.55000000000000004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  <c r="FG947">
        <v>4</v>
      </c>
      <c r="FH947">
        <v>4</v>
      </c>
      <c r="FI947">
        <v>4</v>
      </c>
      <c r="FJ947">
        <v>4</v>
      </c>
      <c r="FK947">
        <v>4</v>
      </c>
      <c r="FL947">
        <v>4</v>
      </c>
      <c r="FM947">
        <v>4</v>
      </c>
      <c r="FN947">
        <v>4</v>
      </c>
      <c r="FO947">
        <v>4</v>
      </c>
      <c r="FP947">
        <v>7</v>
      </c>
      <c r="FQ947">
        <v>7</v>
      </c>
    </row>
    <row r="948" spans="2:173" x14ac:dyDescent="0.55000000000000004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  <c r="FG948">
        <v>899</v>
      </c>
      <c r="FH948">
        <v>912</v>
      </c>
      <c r="FI948">
        <v>925</v>
      </c>
      <c r="FJ948">
        <v>947</v>
      </c>
      <c r="FK948">
        <v>966</v>
      </c>
      <c r="FL948">
        <v>996</v>
      </c>
      <c r="FM948">
        <v>1018</v>
      </c>
      <c r="FN948">
        <v>1033</v>
      </c>
      <c r="FO948">
        <v>1061</v>
      </c>
      <c r="FP948">
        <v>1073</v>
      </c>
      <c r="FQ948">
        <v>1094</v>
      </c>
    </row>
    <row r="949" spans="2:173" x14ac:dyDescent="0.55000000000000004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  <c r="FG949">
        <v>1801</v>
      </c>
      <c r="FH949">
        <v>1863</v>
      </c>
      <c r="FI949">
        <v>1874</v>
      </c>
      <c r="FJ949">
        <v>1906</v>
      </c>
      <c r="FK949">
        <v>1927</v>
      </c>
      <c r="FL949">
        <v>1965</v>
      </c>
      <c r="FM949">
        <v>1988</v>
      </c>
      <c r="FN949">
        <v>2017</v>
      </c>
      <c r="FO949">
        <v>2037</v>
      </c>
      <c r="FP949">
        <v>2054</v>
      </c>
      <c r="FQ949">
        <v>2089</v>
      </c>
    </row>
    <row r="950" spans="2:173" x14ac:dyDescent="0.55000000000000004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  <c r="FG950">
        <v>9</v>
      </c>
      <c r="FH950">
        <v>9</v>
      </c>
      <c r="FI950">
        <v>9</v>
      </c>
      <c r="FJ950">
        <v>9</v>
      </c>
      <c r="FK950">
        <v>9</v>
      </c>
      <c r="FL950">
        <v>9</v>
      </c>
      <c r="FM950">
        <v>9</v>
      </c>
      <c r="FN950">
        <v>9</v>
      </c>
      <c r="FO950">
        <v>9</v>
      </c>
      <c r="FP950">
        <v>10</v>
      </c>
      <c r="FQ950">
        <v>10</v>
      </c>
    </row>
    <row r="951" spans="2:173" x14ac:dyDescent="0.55000000000000004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  <c r="FG951">
        <v>411</v>
      </c>
      <c r="FH951">
        <v>419</v>
      </c>
      <c r="FI951">
        <v>426</v>
      </c>
      <c r="FJ951">
        <v>431</v>
      </c>
      <c r="FK951">
        <v>436</v>
      </c>
      <c r="FL951">
        <v>440</v>
      </c>
      <c r="FM951">
        <v>446</v>
      </c>
      <c r="FN951">
        <v>450</v>
      </c>
      <c r="FO951">
        <v>455</v>
      </c>
      <c r="FP951">
        <v>462</v>
      </c>
      <c r="FQ951">
        <v>473</v>
      </c>
    </row>
    <row r="952" spans="2:173" x14ac:dyDescent="0.55000000000000004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  <c r="FG952">
        <v>13</v>
      </c>
      <c r="FH952">
        <v>13</v>
      </c>
      <c r="FI952">
        <v>13</v>
      </c>
      <c r="FJ952">
        <v>13</v>
      </c>
      <c r="FK952">
        <v>13</v>
      </c>
      <c r="FL952">
        <v>13</v>
      </c>
      <c r="FM952">
        <v>13</v>
      </c>
      <c r="FN952">
        <v>13</v>
      </c>
      <c r="FO952">
        <v>13</v>
      </c>
      <c r="FP952">
        <v>13</v>
      </c>
      <c r="FQ952">
        <v>13</v>
      </c>
    </row>
    <row r="953" spans="2:173" x14ac:dyDescent="0.55000000000000004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  <c r="FG953">
        <v>0</v>
      </c>
      <c r="FH953">
        <v>0</v>
      </c>
      <c r="FI953">
        <v>0</v>
      </c>
      <c r="FJ953">
        <v>0</v>
      </c>
      <c r="FK953">
        <v>0</v>
      </c>
      <c r="FL953">
        <v>1</v>
      </c>
      <c r="FM953">
        <v>1</v>
      </c>
      <c r="FN953">
        <v>1</v>
      </c>
      <c r="FO953">
        <v>1</v>
      </c>
      <c r="FP953">
        <v>1</v>
      </c>
      <c r="FQ953">
        <v>1</v>
      </c>
    </row>
    <row r="954" spans="2:173" x14ac:dyDescent="0.55000000000000004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  <c r="FG954">
        <v>18</v>
      </c>
      <c r="FH954">
        <v>18</v>
      </c>
      <c r="FI954">
        <v>18</v>
      </c>
      <c r="FJ954">
        <v>18</v>
      </c>
      <c r="FK954">
        <v>18</v>
      </c>
      <c r="FL954">
        <v>19</v>
      </c>
      <c r="FM954">
        <v>19</v>
      </c>
      <c r="FN954">
        <v>19</v>
      </c>
      <c r="FO954">
        <v>19</v>
      </c>
      <c r="FP954">
        <v>19</v>
      </c>
      <c r="FQ954">
        <v>19</v>
      </c>
    </row>
    <row r="955" spans="2:173" x14ac:dyDescent="0.55000000000000004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  <c r="FG955">
        <v>3</v>
      </c>
      <c r="FH955">
        <v>3</v>
      </c>
      <c r="FI955">
        <v>3</v>
      </c>
      <c r="FJ955">
        <v>3</v>
      </c>
      <c r="FK955">
        <v>3</v>
      </c>
      <c r="FL955">
        <v>4</v>
      </c>
      <c r="FM955">
        <v>4</v>
      </c>
      <c r="FN955">
        <v>4</v>
      </c>
      <c r="FO955">
        <v>4</v>
      </c>
      <c r="FP955">
        <v>6</v>
      </c>
      <c r="FQ955">
        <v>6</v>
      </c>
    </row>
    <row r="956" spans="2:173" x14ac:dyDescent="0.55000000000000004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  <c r="FG956">
        <v>268</v>
      </c>
      <c r="FH956">
        <v>268</v>
      </c>
      <c r="FI956">
        <v>270</v>
      </c>
      <c r="FJ956">
        <v>274</v>
      </c>
      <c r="FK956">
        <v>275</v>
      </c>
      <c r="FL956">
        <v>275</v>
      </c>
      <c r="FM956">
        <v>276</v>
      </c>
      <c r="FN956">
        <v>276</v>
      </c>
      <c r="FO956">
        <v>278</v>
      </c>
      <c r="FP956">
        <v>280</v>
      </c>
      <c r="FQ956">
        <v>280</v>
      </c>
    </row>
    <row r="957" spans="2:173" x14ac:dyDescent="0.55000000000000004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  <c r="FG957">
        <v>120</v>
      </c>
      <c r="FH957">
        <v>122</v>
      </c>
      <c r="FI957">
        <v>127</v>
      </c>
      <c r="FJ957">
        <v>137</v>
      </c>
      <c r="FK957">
        <v>141</v>
      </c>
      <c r="FL957">
        <v>146</v>
      </c>
      <c r="FM957">
        <v>149</v>
      </c>
      <c r="FN957">
        <v>150</v>
      </c>
      <c r="FO957">
        <v>152</v>
      </c>
      <c r="FP957">
        <v>154</v>
      </c>
      <c r="FQ957">
        <v>158</v>
      </c>
    </row>
    <row r="958" spans="2:173" x14ac:dyDescent="0.55000000000000004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  <c r="FG958">
        <v>184</v>
      </c>
      <c r="FH958">
        <v>184</v>
      </c>
      <c r="FI958">
        <v>188</v>
      </c>
      <c r="FJ958">
        <v>191</v>
      </c>
      <c r="FK958">
        <v>193</v>
      </c>
      <c r="FL958">
        <v>193</v>
      </c>
      <c r="FM958">
        <v>194</v>
      </c>
      <c r="FN958">
        <v>195</v>
      </c>
      <c r="FO958">
        <v>196</v>
      </c>
      <c r="FP958">
        <v>195</v>
      </c>
      <c r="FQ958">
        <v>195</v>
      </c>
    </row>
    <row r="959" spans="2:173" x14ac:dyDescent="0.55000000000000004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  <c r="FG959">
        <v>65</v>
      </c>
      <c r="FH959">
        <v>66</v>
      </c>
      <c r="FI959">
        <v>65</v>
      </c>
      <c r="FJ959">
        <v>66</v>
      </c>
      <c r="FK959">
        <v>69</v>
      </c>
      <c r="FL959">
        <v>77</v>
      </c>
      <c r="FM959">
        <v>77</v>
      </c>
      <c r="FN959">
        <v>78</v>
      </c>
      <c r="FO959">
        <v>79</v>
      </c>
      <c r="FP959">
        <v>79</v>
      </c>
      <c r="FQ959">
        <v>82</v>
      </c>
    </row>
    <row r="960" spans="2:173" x14ac:dyDescent="0.55000000000000004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  <c r="FG960">
        <v>22</v>
      </c>
      <c r="FH960">
        <v>22</v>
      </c>
      <c r="FI960">
        <v>22</v>
      </c>
      <c r="FJ960">
        <v>22</v>
      </c>
      <c r="FK960">
        <v>22</v>
      </c>
      <c r="FL960">
        <v>22</v>
      </c>
      <c r="FM960">
        <v>22</v>
      </c>
      <c r="FN960">
        <v>23</v>
      </c>
      <c r="FO960">
        <v>23</v>
      </c>
      <c r="FP960">
        <v>23</v>
      </c>
      <c r="FQ960">
        <v>23</v>
      </c>
    </row>
    <row r="961" spans="2:173" x14ac:dyDescent="0.55000000000000004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  <c r="FG961">
        <v>135</v>
      </c>
      <c r="FH961">
        <v>135</v>
      </c>
      <c r="FI961">
        <v>136</v>
      </c>
      <c r="FJ961">
        <v>138</v>
      </c>
      <c r="FK961">
        <v>139</v>
      </c>
      <c r="FL961">
        <v>143</v>
      </c>
      <c r="FM961">
        <v>143</v>
      </c>
      <c r="FN961">
        <v>143</v>
      </c>
      <c r="FO961">
        <v>145</v>
      </c>
      <c r="FP961">
        <v>147</v>
      </c>
      <c r="FQ961">
        <v>147</v>
      </c>
    </row>
    <row r="962" spans="2:173" x14ac:dyDescent="0.55000000000000004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  <c r="FG962">
        <v>19</v>
      </c>
      <c r="FH962">
        <v>19</v>
      </c>
      <c r="FI962">
        <v>19</v>
      </c>
      <c r="FJ962">
        <v>20</v>
      </c>
      <c r="FK962">
        <v>20</v>
      </c>
      <c r="FL962">
        <v>21</v>
      </c>
      <c r="FM962">
        <v>21</v>
      </c>
      <c r="FN962">
        <v>21</v>
      </c>
      <c r="FO962">
        <v>21</v>
      </c>
      <c r="FP962">
        <v>24</v>
      </c>
      <c r="FQ962">
        <v>25</v>
      </c>
    </row>
    <row r="963" spans="2:173" x14ac:dyDescent="0.55000000000000004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  <c r="FG963">
        <v>12</v>
      </c>
      <c r="FH963">
        <v>13</v>
      </c>
      <c r="FI963">
        <v>14</v>
      </c>
      <c r="FJ963">
        <v>14</v>
      </c>
      <c r="FK963">
        <v>14</v>
      </c>
      <c r="FL963">
        <v>14</v>
      </c>
      <c r="FM963">
        <v>14</v>
      </c>
      <c r="FN963">
        <v>14</v>
      </c>
      <c r="FO963">
        <v>14</v>
      </c>
      <c r="FP963">
        <v>15</v>
      </c>
      <c r="FQ963">
        <v>15</v>
      </c>
    </row>
    <row r="964" spans="2:173" x14ac:dyDescent="0.55000000000000004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4</v>
      </c>
      <c r="FJ964">
        <v>5</v>
      </c>
      <c r="FK964">
        <v>5</v>
      </c>
      <c r="FL964">
        <v>6</v>
      </c>
      <c r="FM964">
        <v>6</v>
      </c>
      <c r="FN964">
        <v>8</v>
      </c>
      <c r="FO964">
        <v>8</v>
      </c>
      <c r="FP964">
        <v>8</v>
      </c>
      <c r="FQ964">
        <v>9</v>
      </c>
    </row>
    <row r="965" spans="2:173" x14ac:dyDescent="0.55000000000000004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  <c r="FG965">
        <v>183</v>
      </c>
      <c r="FH965">
        <v>183</v>
      </c>
      <c r="FI965">
        <v>186</v>
      </c>
      <c r="FJ965">
        <v>191</v>
      </c>
      <c r="FK965">
        <v>190</v>
      </c>
      <c r="FL965">
        <v>192</v>
      </c>
      <c r="FM965">
        <v>193</v>
      </c>
      <c r="FN965">
        <v>195</v>
      </c>
      <c r="FO965">
        <v>196</v>
      </c>
      <c r="FP965">
        <v>200</v>
      </c>
      <c r="FQ965">
        <v>199</v>
      </c>
    </row>
    <row r="966" spans="2:173" x14ac:dyDescent="0.55000000000000004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  <c r="FG966">
        <v>6608</v>
      </c>
      <c r="FH966">
        <v>6635</v>
      </c>
      <c r="FI966">
        <v>6686</v>
      </c>
      <c r="FJ966">
        <v>6744</v>
      </c>
      <c r="FK966">
        <v>6793</v>
      </c>
      <c r="FL966">
        <v>6839</v>
      </c>
      <c r="FM966">
        <v>6883</v>
      </c>
      <c r="FN966">
        <v>6923</v>
      </c>
      <c r="FO966">
        <v>6957</v>
      </c>
      <c r="FP966">
        <v>6996</v>
      </c>
      <c r="FQ966">
        <v>7061</v>
      </c>
    </row>
    <row r="967" spans="2:173" x14ac:dyDescent="0.55000000000000004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  <c r="FG967">
        <v>113</v>
      </c>
      <c r="FH967">
        <v>114</v>
      </c>
      <c r="FI967">
        <v>115</v>
      </c>
      <c r="FJ967">
        <v>120</v>
      </c>
      <c r="FK967">
        <v>121</v>
      </c>
      <c r="FL967">
        <v>122</v>
      </c>
      <c r="FM967">
        <v>126</v>
      </c>
      <c r="FN967">
        <v>132</v>
      </c>
      <c r="FO967">
        <v>133</v>
      </c>
      <c r="FP967">
        <v>133</v>
      </c>
      <c r="FQ967">
        <v>134</v>
      </c>
    </row>
    <row r="968" spans="2:173" x14ac:dyDescent="0.55000000000000004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  <c r="FG968">
        <v>3004</v>
      </c>
      <c r="FH968">
        <v>3014</v>
      </c>
      <c r="FI968">
        <v>3030</v>
      </c>
      <c r="FJ968">
        <v>3046</v>
      </c>
      <c r="FK968">
        <v>3054</v>
      </c>
      <c r="FL968">
        <v>3067</v>
      </c>
      <c r="FM968">
        <v>3084</v>
      </c>
      <c r="FN968">
        <v>3091</v>
      </c>
      <c r="FO968">
        <v>3109</v>
      </c>
      <c r="FP968">
        <v>3118</v>
      </c>
      <c r="FQ968">
        <v>3131</v>
      </c>
    </row>
    <row r="969" spans="2:173" x14ac:dyDescent="0.55000000000000004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  <c r="FG969">
        <v>33</v>
      </c>
      <c r="FH969">
        <v>33</v>
      </c>
      <c r="FI969">
        <v>33</v>
      </c>
      <c r="FJ969">
        <v>33</v>
      </c>
      <c r="FK969">
        <v>34</v>
      </c>
      <c r="FL969">
        <v>34</v>
      </c>
      <c r="FM969">
        <v>35</v>
      </c>
      <c r="FN969">
        <v>35</v>
      </c>
      <c r="FO969">
        <v>36</v>
      </c>
      <c r="FP969">
        <v>37</v>
      </c>
      <c r="FQ969">
        <v>39</v>
      </c>
    </row>
    <row r="970" spans="2:173" x14ac:dyDescent="0.55000000000000004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  <c r="FG970">
        <v>44</v>
      </c>
      <c r="FH970">
        <v>45</v>
      </c>
      <c r="FI970">
        <v>45</v>
      </c>
      <c r="FJ970">
        <v>45</v>
      </c>
      <c r="FK970">
        <v>47</v>
      </c>
      <c r="FL970">
        <v>48</v>
      </c>
      <c r="FM970">
        <v>50</v>
      </c>
      <c r="FN970">
        <v>50</v>
      </c>
      <c r="FO970">
        <v>50</v>
      </c>
      <c r="FP970">
        <v>50</v>
      </c>
      <c r="FQ970">
        <v>49</v>
      </c>
    </row>
    <row r="971" spans="2:173" x14ac:dyDescent="0.55000000000000004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  <c r="FG971">
        <v>2598</v>
      </c>
      <c r="FH971">
        <v>2621</v>
      </c>
      <c r="FI971">
        <v>2649</v>
      </c>
      <c r="FJ971">
        <v>2677</v>
      </c>
      <c r="FK971">
        <v>2695</v>
      </c>
      <c r="FL971">
        <v>2717</v>
      </c>
      <c r="FM971">
        <v>2737</v>
      </c>
      <c r="FN971">
        <v>2762</v>
      </c>
      <c r="FO971">
        <v>2798</v>
      </c>
      <c r="FP971">
        <v>2815</v>
      </c>
      <c r="FQ971">
        <v>2835</v>
      </c>
    </row>
    <row r="972" spans="2:173" x14ac:dyDescent="0.55000000000000004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  <c r="FG972">
        <v>577</v>
      </c>
      <c r="FH972">
        <v>578</v>
      </c>
      <c r="FI972">
        <v>578</v>
      </c>
      <c r="FJ972">
        <v>578</v>
      </c>
      <c r="FK972">
        <v>580</v>
      </c>
      <c r="FL972">
        <v>582</v>
      </c>
      <c r="FM972">
        <v>582</v>
      </c>
      <c r="FN972">
        <v>585</v>
      </c>
      <c r="FO972">
        <v>586</v>
      </c>
      <c r="FP972">
        <v>589</v>
      </c>
      <c r="FQ972">
        <v>591</v>
      </c>
    </row>
    <row r="973" spans="2:173" x14ac:dyDescent="0.55000000000000004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  <c r="FG973">
        <v>46</v>
      </c>
      <c r="FH973">
        <v>46</v>
      </c>
      <c r="FI973">
        <v>47</v>
      </c>
      <c r="FJ973">
        <v>48</v>
      </c>
      <c r="FK973">
        <v>48</v>
      </c>
      <c r="FL973">
        <v>48</v>
      </c>
      <c r="FM973">
        <v>48</v>
      </c>
      <c r="FN973">
        <v>48</v>
      </c>
      <c r="FO973">
        <v>48</v>
      </c>
      <c r="FP973">
        <v>48</v>
      </c>
      <c r="FQ973">
        <v>48</v>
      </c>
    </row>
    <row r="974" spans="2:173" x14ac:dyDescent="0.55000000000000004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  <c r="FG974">
        <v>35</v>
      </c>
      <c r="FH974">
        <v>35</v>
      </c>
      <c r="FI974">
        <v>35</v>
      </c>
      <c r="FJ974">
        <v>37</v>
      </c>
      <c r="FK974">
        <v>37</v>
      </c>
      <c r="FL974">
        <v>37</v>
      </c>
      <c r="FM974">
        <v>37</v>
      </c>
      <c r="FN974">
        <v>37</v>
      </c>
      <c r="FO974">
        <v>37</v>
      </c>
      <c r="FP974">
        <v>39</v>
      </c>
      <c r="FQ974">
        <v>39</v>
      </c>
    </row>
    <row r="975" spans="2:173" x14ac:dyDescent="0.55000000000000004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  <c r="FG975">
        <v>411</v>
      </c>
      <c r="FH975">
        <v>416</v>
      </c>
      <c r="FI975">
        <v>421</v>
      </c>
      <c r="FJ975">
        <v>422</v>
      </c>
      <c r="FK975">
        <v>427</v>
      </c>
      <c r="FL975">
        <v>434</v>
      </c>
      <c r="FM975">
        <v>437</v>
      </c>
      <c r="FN975">
        <v>442</v>
      </c>
      <c r="FO975">
        <v>445</v>
      </c>
      <c r="FP975">
        <v>449</v>
      </c>
      <c r="FQ975">
        <v>454</v>
      </c>
    </row>
    <row r="976" spans="2:173" x14ac:dyDescent="0.55000000000000004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  <c r="FG976">
        <v>38</v>
      </c>
      <c r="FH976">
        <v>38</v>
      </c>
      <c r="FI976">
        <v>38</v>
      </c>
      <c r="FJ976">
        <v>38</v>
      </c>
      <c r="FK976">
        <v>38</v>
      </c>
      <c r="FL976">
        <v>38</v>
      </c>
      <c r="FM976">
        <v>38</v>
      </c>
      <c r="FN976">
        <v>39</v>
      </c>
      <c r="FO976">
        <v>39</v>
      </c>
      <c r="FP976">
        <v>39</v>
      </c>
      <c r="FQ976">
        <v>42</v>
      </c>
    </row>
    <row r="977" spans="2:173" x14ac:dyDescent="0.55000000000000004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  <c r="FG977">
        <v>107</v>
      </c>
      <c r="FH977">
        <v>107</v>
      </c>
      <c r="FI977">
        <v>108</v>
      </c>
      <c r="FJ977">
        <v>109</v>
      </c>
      <c r="FK977">
        <v>109</v>
      </c>
      <c r="FL977">
        <v>110</v>
      </c>
      <c r="FM977">
        <v>110</v>
      </c>
      <c r="FN977">
        <v>110</v>
      </c>
      <c r="FO977">
        <v>110</v>
      </c>
      <c r="FP977">
        <v>110</v>
      </c>
      <c r="FQ977">
        <v>110</v>
      </c>
    </row>
    <row r="978" spans="2:173" x14ac:dyDescent="0.55000000000000004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  <c r="FG978">
        <v>1635</v>
      </c>
      <c r="FH978">
        <v>1636</v>
      </c>
      <c r="FI978">
        <v>1636</v>
      </c>
      <c r="FJ978">
        <v>1636</v>
      </c>
      <c r="FK978">
        <v>1636</v>
      </c>
      <c r="FL978">
        <v>1636</v>
      </c>
      <c r="FM978">
        <v>1638</v>
      </c>
      <c r="FN978">
        <v>1638</v>
      </c>
      <c r="FO978">
        <v>1638</v>
      </c>
      <c r="FP978">
        <v>1639</v>
      </c>
      <c r="FQ978">
        <v>1642</v>
      </c>
    </row>
    <row r="979" spans="2:173" x14ac:dyDescent="0.55000000000000004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  <c r="FG979">
        <v>613</v>
      </c>
      <c r="FH979">
        <v>614</v>
      </c>
      <c r="FI979">
        <v>616</v>
      </c>
      <c r="FJ979">
        <v>622</v>
      </c>
      <c r="FK979">
        <v>627</v>
      </c>
      <c r="FL979">
        <v>638</v>
      </c>
      <c r="FM979">
        <v>640</v>
      </c>
      <c r="FN979">
        <v>651</v>
      </c>
      <c r="FO979">
        <v>655</v>
      </c>
      <c r="FP979">
        <v>660</v>
      </c>
      <c r="FQ979">
        <v>668</v>
      </c>
    </row>
    <row r="980" spans="2:173" x14ac:dyDescent="0.55000000000000004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  <c r="FG980">
        <v>59</v>
      </c>
      <c r="FH980">
        <v>59</v>
      </c>
      <c r="FI980">
        <v>59</v>
      </c>
      <c r="FJ980">
        <v>59</v>
      </c>
      <c r="FK980">
        <v>59</v>
      </c>
      <c r="FL980">
        <v>60</v>
      </c>
      <c r="FM980">
        <v>60</v>
      </c>
      <c r="FN980">
        <v>60</v>
      </c>
      <c r="FO980">
        <v>60</v>
      </c>
      <c r="FP980">
        <v>60</v>
      </c>
      <c r="FQ980">
        <v>60</v>
      </c>
    </row>
    <row r="981" spans="2:173" x14ac:dyDescent="0.55000000000000004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  <c r="FG981">
        <v>277</v>
      </c>
      <c r="FH981">
        <v>278</v>
      </c>
      <c r="FI981">
        <v>279</v>
      </c>
      <c r="FJ981">
        <v>279</v>
      </c>
      <c r="FK981">
        <v>281</v>
      </c>
      <c r="FL981">
        <v>285</v>
      </c>
      <c r="FM981">
        <v>288</v>
      </c>
      <c r="FN981">
        <v>289</v>
      </c>
      <c r="FO981">
        <v>289</v>
      </c>
      <c r="FP981">
        <v>289</v>
      </c>
      <c r="FQ981">
        <v>290</v>
      </c>
    </row>
    <row r="982" spans="2:173" x14ac:dyDescent="0.55000000000000004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  <c r="FG982">
        <v>28</v>
      </c>
      <c r="FH982">
        <v>28</v>
      </c>
      <c r="FI982">
        <v>29</v>
      </c>
      <c r="FJ982">
        <v>29</v>
      </c>
      <c r="FK982">
        <v>29</v>
      </c>
      <c r="FL982">
        <v>29</v>
      </c>
      <c r="FM982">
        <v>30</v>
      </c>
      <c r="FN982">
        <v>32</v>
      </c>
      <c r="FO982">
        <v>32</v>
      </c>
      <c r="FP982">
        <v>32</v>
      </c>
      <c r="FQ982">
        <v>32</v>
      </c>
    </row>
    <row r="983" spans="2:173" x14ac:dyDescent="0.55000000000000004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  <c r="FG983">
        <v>134</v>
      </c>
      <c r="FH983">
        <v>135</v>
      </c>
      <c r="FI983">
        <v>138</v>
      </c>
      <c r="FJ983">
        <v>139</v>
      </c>
      <c r="FK983">
        <v>139</v>
      </c>
      <c r="FL983">
        <v>141</v>
      </c>
      <c r="FM983">
        <v>142</v>
      </c>
      <c r="FN983">
        <v>143</v>
      </c>
      <c r="FO983">
        <v>143</v>
      </c>
      <c r="FP983">
        <v>147</v>
      </c>
      <c r="FQ983">
        <v>148</v>
      </c>
    </row>
    <row r="984" spans="2:173" x14ac:dyDescent="0.55000000000000004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  <c r="FG984">
        <v>198</v>
      </c>
      <c r="FH984">
        <v>199</v>
      </c>
      <c r="FI984">
        <v>203</v>
      </c>
      <c r="FJ984">
        <v>204</v>
      </c>
      <c r="FK984">
        <v>206</v>
      </c>
      <c r="FL984">
        <v>227</v>
      </c>
      <c r="FM984">
        <v>228</v>
      </c>
      <c r="FN984">
        <v>236</v>
      </c>
      <c r="FO984">
        <v>238</v>
      </c>
      <c r="FP984">
        <v>233</v>
      </c>
      <c r="FQ984">
        <v>238</v>
      </c>
    </row>
    <row r="985" spans="2:173" x14ac:dyDescent="0.55000000000000004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  <c r="FG985">
        <v>241</v>
      </c>
      <c r="FH985">
        <v>242</v>
      </c>
      <c r="FI985">
        <v>243</v>
      </c>
      <c r="FJ985">
        <v>246</v>
      </c>
      <c r="FK985">
        <v>247</v>
      </c>
      <c r="FL985">
        <v>248</v>
      </c>
      <c r="FM985">
        <v>249</v>
      </c>
      <c r="FN985">
        <v>250</v>
      </c>
      <c r="FO985">
        <v>250</v>
      </c>
      <c r="FP985">
        <v>255</v>
      </c>
      <c r="FQ985">
        <v>254</v>
      </c>
    </row>
    <row r="986" spans="2:173" x14ac:dyDescent="0.55000000000000004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  <c r="FG986">
        <v>155</v>
      </c>
      <c r="FH986">
        <v>156</v>
      </c>
      <c r="FI986">
        <v>157</v>
      </c>
      <c r="FJ986">
        <v>159</v>
      </c>
      <c r="FK986">
        <v>159</v>
      </c>
      <c r="FL986">
        <v>159</v>
      </c>
      <c r="FM986">
        <v>160</v>
      </c>
      <c r="FN986">
        <v>162</v>
      </c>
      <c r="FO986">
        <v>162</v>
      </c>
      <c r="FP986">
        <v>163</v>
      </c>
      <c r="FQ986">
        <v>163</v>
      </c>
    </row>
    <row r="987" spans="2:173" x14ac:dyDescent="0.55000000000000004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  <c r="FG987">
        <v>422</v>
      </c>
      <c r="FH987">
        <v>423</v>
      </c>
      <c r="FI987">
        <v>425</v>
      </c>
      <c r="FJ987">
        <v>426</v>
      </c>
      <c r="FK987">
        <v>429</v>
      </c>
      <c r="FL987">
        <v>429</v>
      </c>
      <c r="FM987">
        <v>431</v>
      </c>
      <c r="FN987">
        <v>442</v>
      </c>
      <c r="FO987">
        <v>445</v>
      </c>
      <c r="FP987">
        <v>450</v>
      </c>
      <c r="FQ987">
        <v>452</v>
      </c>
    </row>
    <row r="988" spans="2:173" x14ac:dyDescent="0.55000000000000004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  <c r="FG988">
        <v>258</v>
      </c>
      <c r="FH988">
        <v>258</v>
      </c>
      <c r="FI988">
        <v>259</v>
      </c>
      <c r="FJ988">
        <v>260</v>
      </c>
      <c r="FK988">
        <v>261</v>
      </c>
      <c r="FL988">
        <v>264</v>
      </c>
      <c r="FM988">
        <v>266</v>
      </c>
      <c r="FN988">
        <v>273</v>
      </c>
      <c r="FO988">
        <v>273</v>
      </c>
      <c r="FP988">
        <v>283</v>
      </c>
      <c r="FQ988">
        <v>288</v>
      </c>
    </row>
    <row r="989" spans="2:173" x14ac:dyDescent="0.55000000000000004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  <c r="FG989">
        <v>2976</v>
      </c>
      <c r="FH989">
        <v>3003</v>
      </c>
      <c r="FI989">
        <v>3041</v>
      </c>
      <c r="FJ989">
        <v>3085</v>
      </c>
      <c r="FK989">
        <v>3133</v>
      </c>
      <c r="FL989">
        <v>3164</v>
      </c>
      <c r="FM989">
        <v>3211</v>
      </c>
      <c r="FN989">
        <v>3285</v>
      </c>
      <c r="FO989">
        <v>3301</v>
      </c>
      <c r="FP989">
        <v>3320</v>
      </c>
      <c r="FQ989">
        <v>3402</v>
      </c>
    </row>
    <row r="990" spans="2:173" x14ac:dyDescent="0.55000000000000004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  <c r="FG990">
        <v>95</v>
      </c>
      <c r="FH990">
        <v>95</v>
      </c>
      <c r="FI990">
        <v>95</v>
      </c>
      <c r="FJ990">
        <v>96</v>
      </c>
      <c r="FK990">
        <v>96</v>
      </c>
      <c r="FL990">
        <v>98</v>
      </c>
      <c r="FM990">
        <v>98</v>
      </c>
      <c r="FN990">
        <v>99</v>
      </c>
      <c r="FO990">
        <v>99</v>
      </c>
      <c r="FP990">
        <v>101</v>
      </c>
      <c r="FQ990">
        <v>103</v>
      </c>
    </row>
    <row r="991" spans="2:173" x14ac:dyDescent="0.55000000000000004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  <c r="FG991">
        <v>357</v>
      </c>
      <c r="FH991">
        <v>358</v>
      </c>
      <c r="FI991">
        <v>362</v>
      </c>
      <c r="FJ991">
        <v>363</v>
      </c>
      <c r="FK991">
        <v>370</v>
      </c>
      <c r="FL991">
        <v>371</v>
      </c>
      <c r="FM991">
        <v>371</v>
      </c>
      <c r="FN991">
        <v>379</v>
      </c>
      <c r="FO991">
        <v>381</v>
      </c>
      <c r="FP991">
        <v>382</v>
      </c>
      <c r="FQ991">
        <v>384</v>
      </c>
    </row>
    <row r="992" spans="2:173" x14ac:dyDescent="0.55000000000000004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  <c r="FG992">
        <v>27</v>
      </c>
      <c r="FH992">
        <v>28</v>
      </c>
      <c r="FI992">
        <v>28</v>
      </c>
      <c r="FJ992">
        <v>29</v>
      </c>
      <c r="FK992">
        <v>29</v>
      </c>
      <c r="FL992">
        <v>30</v>
      </c>
      <c r="FM992">
        <v>30</v>
      </c>
      <c r="FN992">
        <v>31</v>
      </c>
      <c r="FO992">
        <v>32</v>
      </c>
      <c r="FP992">
        <v>32</v>
      </c>
      <c r="FQ992">
        <v>32</v>
      </c>
    </row>
    <row r="993" spans="2:173" x14ac:dyDescent="0.55000000000000004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  <c r="FG993">
        <v>124</v>
      </c>
      <c r="FH993">
        <v>124</v>
      </c>
      <c r="FI993">
        <v>124</v>
      </c>
      <c r="FJ993">
        <v>124</v>
      </c>
      <c r="FK993">
        <v>124</v>
      </c>
      <c r="FL993">
        <v>124</v>
      </c>
      <c r="FM993">
        <v>124</v>
      </c>
      <c r="FN993">
        <v>124</v>
      </c>
      <c r="FO993">
        <v>124</v>
      </c>
      <c r="FP993">
        <v>126</v>
      </c>
      <c r="FQ993">
        <v>126</v>
      </c>
    </row>
    <row r="994" spans="2:173" x14ac:dyDescent="0.55000000000000004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  <c r="FG994">
        <v>65</v>
      </c>
      <c r="FH994">
        <v>65</v>
      </c>
      <c r="FI994">
        <v>66</v>
      </c>
      <c r="FJ994">
        <v>66</v>
      </c>
      <c r="FK994">
        <v>66</v>
      </c>
      <c r="FL994">
        <v>68</v>
      </c>
      <c r="FM994">
        <v>69</v>
      </c>
      <c r="FN994">
        <v>70</v>
      </c>
      <c r="FO994">
        <v>72</v>
      </c>
      <c r="FP994">
        <v>71</v>
      </c>
      <c r="FQ994">
        <v>72</v>
      </c>
    </row>
    <row r="995" spans="2:173" x14ac:dyDescent="0.55000000000000004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  <c r="FG995">
        <v>32</v>
      </c>
      <c r="FH995">
        <v>36</v>
      </c>
      <c r="FI995">
        <v>41</v>
      </c>
      <c r="FJ995">
        <v>44</v>
      </c>
      <c r="FK995">
        <v>46</v>
      </c>
      <c r="FL995">
        <v>59</v>
      </c>
      <c r="FM995">
        <v>67</v>
      </c>
      <c r="FN995">
        <v>80</v>
      </c>
      <c r="FO995">
        <v>81</v>
      </c>
      <c r="FP995">
        <v>87</v>
      </c>
      <c r="FQ995">
        <v>98</v>
      </c>
    </row>
    <row r="996" spans="2:173" x14ac:dyDescent="0.55000000000000004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  <c r="FG996">
        <v>283</v>
      </c>
      <c r="FH996">
        <v>283</v>
      </c>
      <c r="FI996">
        <v>285</v>
      </c>
      <c r="FJ996">
        <v>285</v>
      </c>
      <c r="FK996">
        <v>287</v>
      </c>
      <c r="FL996">
        <v>290</v>
      </c>
      <c r="FM996">
        <v>291</v>
      </c>
      <c r="FN996">
        <v>294</v>
      </c>
      <c r="FO996">
        <v>295</v>
      </c>
      <c r="FP996">
        <v>295</v>
      </c>
      <c r="FQ996">
        <v>296</v>
      </c>
    </row>
    <row r="997" spans="2:173" x14ac:dyDescent="0.55000000000000004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  <c r="FG997">
        <v>183</v>
      </c>
      <c r="FH997">
        <v>183</v>
      </c>
      <c r="FI997">
        <v>184</v>
      </c>
      <c r="FJ997">
        <v>184</v>
      </c>
      <c r="FK997">
        <v>184</v>
      </c>
      <c r="FL997">
        <v>184</v>
      </c>
      <c r="FM997">
        <v>185</v>
      </c>
      <c r="FN997">
        <v>188</v>
      </c>
      <c r="FO997">
        <v>189</v>
      </c>
      <c r="FP997">
        <v>190</v>
      </c>
      <c r="FQ997">
        <v>190</v>
      </c>
    </row>
    <row r="998" spans="2:173" x14ac:dyDescent="0.55000000000000004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  <c r="FG998">
        <v>1432</v>
      </c>
      <c r="FH998">
        <v>1447</v>
      </c>
      <c r="FI998">
        <v>1463</v>
      </c>
      <c r="FJ998">
        <v>1484</v>
      </c>
      <c r="FK998">
        <v>1502</v>
      </c>
      <c r="FL998">
        <v>1518</v>
      </c>
      <c r="FM998">
        <v>1538</v>
      </c>
      <c r="FN998">
        <v>1552</v>
      </c>
      <c r="FO998">
        <v>1563</v>
      </c>
      <c r="FP998">
        <v>1596</v>
      </c>
      <c r="FQ998">
        <v>1608</v>
      </c>
    </row>
    <row r="999" spans="2:173" x14ac:dyDescent="0.55000000000000004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  <c r="FG999">
        <v>408</v>
      </c>
      <c r="FH999">
        <v>413</v>
      </c>
      <c r="FI999">
        <v>418</v>
      </c>
      <c r="FJ999">
        <v>429</v>
      </c>
      <c r="FK999">
        <v>425</v>
      </c>
      <c r="FL999">
        <v>437</v>
      </c>
      <c r="FM999">
        <v>440</v>
      </c>
      <c r="FN999">
        <v>448</v>
      </c>
      <c r="FO999">
        <v>450</v>
      </c>
      <c r="FP999">
        <v>449</v>
      </c>
      <c r="FQ999">
        <v>452</v>
      </c>
    </row>
    <row r="1000" spans="2:173" x14ac:dyDescent="0.55000000000000004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  <c r="FG1000">
        <v>205</v>
      </c>
      <c r="FH1000">
        <v>206</v>
      </c>
      <c r="FI1000">
        <v>208</v>
      </c>
      <c r="FJ1000">
        <v>208</v>
      </c>
      <c r="FK1000">
        <v>208</v>
      </c>
      <c r="FL1000">
        <v>210</v>
      </c>
      <c r="FM1000">
        <v>212</v>
      </c>
      <c r="FN1000">
        <v>213</v>
      </c>
      <c r="FO1000">
        <v>218</v>
      </c>
      <c r="FP1000">
        <v>216</v>
      </c>
      <c r="FQ1000">
        <v>216</v>
      </c>
    </row>
    <row r="1001" spans="2:173" x14ac:dyDescent="0.55000000000000004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  <c r="FG1001">
        <v>1358</v>
      </c>
      <c r="FH1001">
        <v>1361</v>
      </c>
      <c r="FI1001">
        <v>1366</v>
      </c>
      <c r="FJ1001">
        <v>1366</v>
      </c>
      <c r="FK1001">
        <v>1371</v>
      </c>
      <c r="FL1001">
        <v>1386</v>
      </c>
      <c r="FM1001">
        <v>1390</v>
      </c>
      <c r="FN1001">
        <v>1403</v>
      </c>
      <c r="FO1001">
        <v>1410</v>
      </c>
      <c r="FP1001">
        <v>1414</v>
      </c>
      <c r="FQ1001">
        <v>1425</v>
      </c>
    </row>
    <row r="1002" spans="2:173" x14ac:dyDescent="0.55000000000000004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  <c r="FG1002">
        <v>220</v>
      </c>
      <c r="FH1002">
        <v>232</v>
      </c>
      <c r="FI1002">
        <v>235</v>
      </c>
      <c r="FJ1002">
        <v>235</v>
      </c>
      <c r="FK1002">
        <v>236</v>
      </c>
      <c r="FL1002">
        <v>243</v>
      </c>
      <c r="FM1002">
        <v>258</v>
      </c>
      <c r="FN1002">
        <v>263</v>
      </c>
      <c r="FO1002">
        <v>274</v>
      </c>
      <c r="FP1002">
        <v>280</v>
      </c>
      <c r="FQ1002">
        <v>282</v>
      </c>
    </row>
    <row r="1003" spans="2:173" x14ac:dyDescent="0.55000000000000004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  <c r="FG1003">
        <v>537</v>
      </c>
      <c r="FH1003">
        <v>538</v>
      </c>
      <c r="FI1003">
        <v>542</v>
      </c>
      <c r="FJ1003">
        <v>543</v>
      </c>
      <c r="FK1003">
        <v>550</v>
      </c>
      <c r="FL1003">
        <v>560</v>
      </c>
      <c r="FM1003">
        <v>565</v>
      </c>
      <c r="FN1003">
        <v>575</v>
      </c>
      <c r="FO1003">
        <v>577</v>
      </c>
      <c r="FP1003">
        <v>580</v>
      </c>
      <c r="FQ1003">
        <v>580</v>
      </c>
    </row>
    <row r="1004" spans="2:173" x14ac:dyDescent="0.55000000000000004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  <c r="FG1004">
        <v>67</v>
      </c>
      <c r="FH1004">
        <v>70</v>
      </c>
      <c r="FI1004">
        <v>70</v>
      </c>
      <c r="FJ1004">
        <v>70</v>
      </c>
      <c r="FK1004">
        <v>70</v>
      </c>
      <c r="FL1004">
        <v>71</v>
      </c>
      <c r="FM1004">
        <v>74</v>
      </c>
      <c r="FN1004">
        <v>81</v>
      </c>
      <c r="FO1004">
        <v>81</v>
      </c>
      <c r="FP1004">
        <v>78</v>
      </c>
      <c r="FQ1004">
        <v>78</v>
      </c>
    </row>
    <row r="1005" spans="2:173" x14ac:dyDescent="0.55000000000000004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  <c r="FG1005">
        <v>446</v>
      </c>
      <c r="FH1005">
        <v>451</v>
      </c>
      <c r="FI1005">
        <v>454</v>
      </c>
      <c r="FJ1005">
        <v>455</v>
      </c>
      <c r="FK1005">
        <v>458</v>
      </c>
      <c r="FL1005">
        <v>465</v>
      </c>
      <c r="FM1005">
        <v>469</v>
      </c>
      <c r="FN1005">
        <v>470</v>
      </c>
      <c r="FO1005">
        <v>472</v>
      </c>
      <c r="FP1005">
        <v>472</v>
      </c>
      <c r="FQ1005">
        <v>473</v>
      </c>
    </row>
    <row r="1006" spans="2:173" x14ac:dyDescent="0.55000000000000004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  <c r="FG1006">
        <v>106</v>
      </c>
      <c r="FH1006">
        <v>107</v>
      </c>
      <c r="FI1006">
        <v>107</v>
      </c>
      <c r="FJ1006">
        <v>109</v>
      </c>
      <c r="FK1006">
        <v>113</v>
      </c>
      <c r="FL1006">
        <v>114</v>
      </c>
      <c r="FM1006">
        <v>114</v>
      </c>
      <c r="FN1006">
        <v>121</v>
      </c>
      <c r="FO1006">
        <v>121</v>
      </c>
      <c r="FP1006">
        <v>121</v>
      </c>
      <c r="FQ1006">
        <v>123</v>
      </c>
    </row>
    <row r="1007" spans="2:173" x14ac:dyDescent="0.55000000000000004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  <c r="FG1007">
        <v>65</v>
      </c>
      <c r="FH1007">
        <v>66</v>
      </c>
      <c r="FI1007">
        <v>67</v>
      </c>
      <c r="FJ1007">
        <v>67</v>
      </c>
      <c r="FK1007">
        <v>67</v>
      </c>
      <c r="FL1007">
        <v>68</v>
      </c>
      <c r="FM1007">
        <v>68</v>
      </c>
      <c r="FN1007">
        <v>68</v>
      </c>
      <c r="FO1007">
        <v>68</v>
      </c>
      <c r="FP1007">
        <v>68</v>
      </c>
      <c r="FQ1007">
        <v>68</v>
      </c>
    </row>
    <row r="1008" spans="2:173" x14ac:dyDescent="0.55000000000000004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  <c r="FG1008">
        <v>63</v>
      </c>
      <c r="FH1008">
        <v>63</v>
      </c>
      <c r="FI1008">
        <v>64</v>
      </c>
      <c r="FJ1008">
        <v>65</v>
      </c>
      <c r="FK1008">
        <v>66</v>
      </c>
      <c r="FL1008">
        <v>70</v>
      </c>
      <c r="FM1008">
        <v>72</v>
      </c>
      <c r="FN1008">
        <v>72</v>
      </c>
      <c r="FO1008">
        <v>72</v>
      </c>
      <c r="FP1008">
        <v>72</v>
      </c>
      <c r="FQ1008">
        <v>76</v>
      </c>
    </row>
    <row r="1009" spans="2:173" x14ac:dyDescent="0.55000000000000004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  <c r="FG1009">
        <v>168</v>
      </c>
      <c r="FH1009">
        <v>170</v>
      </c>
      <c r="FI1009">
        <v>169</v>
      </c>
      <c r="FJ1009">
        <v>169</v>
      </c>
      <c r="FK1009">
        <v>169</v>
      </c>
      <c r="FL1009">
        <v>171</v>
      </c>
      <c r="FM1009">
        <v>174</v>
      </c>
      <c r="FN1009">
        <v>176</v>
      </c>
      <c r="FO1009">
        <v>176</v>
      </c>
      <c r="FP1009">
        <v>176</v>
      </c>
      <c r="FQ1009">
        <v>177</v>
      </c>
    </row>
    <row r="1010" spans="2:173" x14ac:dyDescent="0.55000000000000004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  <c r="FG1010">
        <v>1227</v>
      </c>
      <c r="FH1010">
        <v>1231</v>
      </c>
      <c r="FI1010">
        <v>1232</v>
      </c>
      <c r="FJ1010">
        <v>1235</v>
      </c>
      <c r="FK1010">
        <v>1244</v>
      </c>
      <c r="FL1010">
        <v>1254</v>
      </c>
      <c r="FM1010">
        <v>1256</v>
      </c>
      <c r="FN1010">
        <v>1278</v>
      </c>
      <c r="FO1010">
        <v>1288</v>
      </c>
      <c r="FP1010">
        <v>1288</v>
      </c>
      <c r="FQ1010">
        <v>1296</v>
      </c>
    </row>
    <row r="1011" spans="2:173" x14ac:dyDescent="0.55000000000000004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  <c r="FG1011">
        <v>58</v>
      </c>
      <c r="FH1011">
        <v>59</v>
      </c>
      <c r="FI1011">
        <v>62</v>
      </c>
      <c r="FJ1011">
        <v>62</v>
      </c>
      <c r="FK1011">
        <v>63</v>
      </c>
      <c r="FL1011">
        <v>63</v>
      </c>
      <c r="FM1011">
        <v>64</v>
      </c>
      <c r="FN1011">
        <v>64</v>
      </c>
      <c r="FO1011">
        <v>64</v>
      </c>
      <c r="FP1011">
        <v>64</v>
      </c>
      <c r="FQ1011">
        <v>64</v>
      </c>
    </row>
    <row r="1012" spans="2:173" x14ac:dyDescent="0.55000000000000004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  <c r="FG1012">
        <v>468</v>
      </c>
      <c r="FH1012">
        <v>477</v>
      </c>
      <c r="FI1012">
        <v>484</v>
      </c>
      <c r="FJ1012">
        <v>495</v>
      </c>
      <c r="FK1012">
        <v>500</v>
      </c>
      <c r="FL1012">
        <v>512</v>
      </c>
      <c r="FM1012">
        <v>535</v>
      </c>
      <c r="FN1012">
        <v>546</v>
      </c>
      <c r="FO1012">
        <v>549</v>
      </c>
      <c r="FP1012">
        <v>556</v>
      </c>
      <c r="FQ1012">
        <v>562</v>
      </c>
    </row>
    <row r="1013" spans="2:173" x14ac:dyDescent="0.55000000000000004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  <c r="FG1013">
        <v>446</v>
      </c>
      <c r="FH1013">
        <v>449</v>
      </c>
      <c r="FI1013">
        <v>456</v>
      </c>
      <c r="FJ1013">
        <v>459</v>
      </c>
      <c r="FK1013">
        <v>464</v>
      </c>
      <c r="FL1013">
        <v>465</v>
      </c>
      <c r="FM1013">
        <v>467</v>
      </c>
      <c r="FN1013">
        <v>470</v>
      </c>
      <c r="FO1013">
        <v>470</v>
      </c>
      <c r="FP1013">
        <v>471</v>
      </c>
      <c r="FQ1013">
        <v>477</v>
      </c>
    </row>
    <row r="1014" spans="2:173" x14ac:dyDescent="0.55000000000000004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  <c r="FG1014">
        <v>4741</v>
      </c>
      <c r="FH1014">
        <v>4781</v>
      </c>
      <c r="FI1014">
        <v>4847</v>
      </c>
      <c r="FJ1014">
        <v>4872</v>
      </c>
      <c r="FK1014">
        <v>4985</v>
      </c>
      <c r="FL1014">
        <v>5053</v>
      </c>
      <c r="FM1014">
        <v>5104</v>
      </c>
      <c r="FN1014">
        <v>5146</v>
      </c>
      <c r="FO1014">
        <v>5180</v>
      </c>
      <c r="FP1014">
        <v>5212</v>
      </c>
      <c r="FQ1014">
        <v>5276</v>
      </c>
    </row>
    <row r="1015" spans="2:173" x14ac:dyDescent="0.55000000000000004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  <c r="FG1015">
        <v>521</v>
      </c>
      <c r="FH1015">
        <v>522</v>
      </c>
      <c r="FI1015">
        <v>534</v>
      </c>
      <c r="FJ1015">
        <v>539</v>
      </c>
      <c r="FK1015">
        <v>541</v>
      </c>
      <c r="FL1015">
        <v>553</v>
      </c>
      <c r="FM1015">
        <v>563</v>
      </c>
      <c r="FN1015">
        <v>573</v>
      </c>
      <c r="FO1015">
        <v>580</v>
      </c>
      <c r="FP1015">
        <v>579</v>
      </c>
      <c r="FQ1015">
        <v>583</v>
      </c>
    </row>
    <row r="1016" spans="2:173" x14ac:dyDescent="0.55000000000000004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  <c r="FG1016">
        <v>217</v>
      </c>
      <c r="FH1016">
        <v>218</v>
      </c>
      <c r="FI1016">
        <v>229</v>
      </c>
      <c r="FJ1016">
        <v>231</v>
      </c>
      <c r="FK1016">
        <v>236</v>
      </c>
      <c r="FL1016">
        <v>236</v>
      </c>
      <c r="FM1016">
        <v>242</v>
      </c>
      <c r="FN1016">
        <v>244</v>
      </c>
      <c r="FO1016">
        <v>246</v>
      </c>
      <c r="FP1016">
        <v>246</v>
      </c>
      <c r="FQ1016">
        <v>248</v>
      </c>
    </row>
    <row r="1017" spans="2:173" x14ac:dyDescent="0.55000000000000004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  <c r="FG1017">
        <v>639</v>
      </c>
      <c r="FH1017">
        <v>642</v>
      </c>
      <c r="FI1017">
        <v>642</v>
      </c>
      <c r="FJ1017">
        <v>643</v>
      </c>
      <c r="FK1017">
        <v>643</v>
      </c>
      <c r="FL1017">
        <v>648</v>
      </c>
      <c r="FM1017">
        <v>655</v>
      </c>
      <c r="FN1017">
        <v>658</v>
      </c>
      <c r="FO1017">
        <v>659</v>
      </c>
      <c r="FP1017">
        <v>663</v>
      </c>
      <c r="FQ1017">
        <v>667</v>
      </c>
    </row>
    <row r="1018" spans="2:173" x14ac:dyDescent="0.55000000000000004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  <c r="FG1018">
        <v>11236</v>
      </c>
      <c r="FH1018">
        <v>11279</v>
      </c>
      <c r="FI1018">
        <v>11329</v>
      </c>
      <c r="FJ1018">
        <v>11387</v>
      </c>
      <c r="FK1018">
        <v>11434</v>
      </c>
      <c r="FL1018">
        <v>11499</v>
      </c>
      <c r="FM1018">
        <v>11546</v>
      </c>
      <c r="FN1018">
        <v>11624</v>
      </c>
      <c r="FO1018">
        <v>11682</v>
      </c>
      <c r="FP1018">
        <v>11723</v>
      </c>
      <c r="FQ1018">
        <v>11760</v>
      </c>
    </row>
    <row r="1019" spans="2:173" x14ac:dyDescent="0.55000000000000004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  <c r="FG1019">
        <v>403</v>
      </c>
      <c r="FH1019">
        <v>407</v>
      </c>
      <c r="FI1019">
        <v>409</v>
      </c>
      <c r="FJ1019">
        <v>412</v>
      </c>
      <c r="FK1019">
        <v>418</v>
      </c>
      <c r="FL1019">
        <v>427</v>
      </c>
      <c r="FM1019">
        <v>482</v>
      </c>
      <c r="FN1019">
        <v>492</v>
      </c>
      <c r="FO1019">
        <v>490</v>
      </c>
      <c r="FP1019">
        <v>492</v>
      </c>
      <c r="FQ1019">
        <v>501</v>
      </c>
    </row>
    <row r="1020" spans="2:173" x14ac:dyDescent="0.55000000000000004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  <c r="FG1020">
        <v>22</v>
      </c>
      <c r="FH1020">
        <v>24</v>
      </c>
      <c r="FI1020">
        <v>22</v>
      </c>
      <c r="FJ1020">
        <v>22</v>
      </c>
      <c r="FK1020">
        <v>22</v>
      </c>
      <c r="FL1020">
        <v>22</v>
      </c>
      <c r="FM1020">
        <v>22</v>
      </c>
      <c r="FN1020">
        <v>22</v>
      </c>
      <c r="FO1020">
        <v>22</v>
      </c>
      <c r="FP1020">
        <v>23</v>
      </c>
      <c r="FQ1020">
        <v>22</v>
      </c>
    </row>
    <row r="1021" spans="2:173" x14ac:dyDescent="0.55000000000000004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  <c r="FG1021">
        <v>179</v>
      </c>
      <c r="FH1021">
        <v>180</v>
      </c>
      <c r="FI1021">
        <v>180</v>
      </c>
      <c r="FJ1021">
        <v>180</v>
      </c>
      <c r="FK1021">
        <v>180</v>
      </c>
      <c r="FL1021">
        <v>181</v>
      </c>
      <c r="FM1021">
        <v>182</v>
      </c>
      <c r="FN1021">
        <v>182</v>
      </c>
      <c r="FO1021">
        <v>183</v>
      </c>
      <c r="FP1021">
        <v>184</v>
      </c>
      <c r="FQ1021">
        <v>186</v>
      </c>
    </row>
    <row r="1022" spans="2:173" x14ac:dyDescent="0.55000000000000004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  <c r="FG1022">
        <v>233</v>
      </c>
      <c r="FH1022">
        <v>237</v>
      </c>
      <c r="FI1022">
        <v>244</v>
      </c>
      <c r="FJ1022">
        <v>256</v>
      </c>
      <c r="FK1022">
        <v>263</v>
      </c>
      <c r="FL1022">
        <v>266</v>
      </c>
      <c r="FM1022">
        <v>276</v>
      </c>
      <c r="FN1022">
        <v>294</v>
      </c>
      <c r="FO1022">
        <v>300</v>
      </c>
      <c r="FP1022">
        <v>301</v>
      </c>
      <c r="FQ1022">
        <v>309</v>
      </c>
    </row>
    <row r="1023" spans="2:173" x14ac:dyDescent="0.55000000000000004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  <c r="FG1023">
        <v>281</v>
      </c>
      <c r="FH1023">
        <v>284</v>
      </c>
      <c r="FI1023">
        <v>285</v>
      </c>
      <c r="FJ1023">
        <v>287</v>
      </c>
      <c r="FK1023">
        <v>290</v>
      </c>
      <c r="FL1023">
        <v>293</v>
      </c>
      <c r="FM1023">
        <v>293</v>
      </c>
      <c r="FN1023">
        <v>294</v>
      </c>
      <c r="FO1023">
        <v>294</v>
      </c>
      <c r="FP1023">
        <v>297</v>
      </c>
      <c r="FQ1023">
        <v>297</v>
      </c>
    </row>
    <row r="1024" spans="2:173" x14ac:dyDescent="0.55000000000000004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  <c r="FG1024">
        <v>314</v>
      </c>
      <c r="FH1024">
        <v>316</v>
      </c>
      <c r="FI1024">
        <v>318</v>
      </c>
      <c r="FJ1024">
        <v>320</v>
      </c>
      <c r="FK1024">
        <v>323</v>
      </c>
      <c r="FL1024">
        <v>325</v>
      </c>
      <c r="FM1024">
        <v>327</v>
      </c>
      <c r="FN1024">
        <v>329</v>
      </c>
      <c r="FO1024">
        <v>329</v>
      </c>
      <c r="FP1024">
        <v>329</v>
      </c>
      <c r="FQ1024">
        <v>327</v>
      </c>
    </row>
    <row r="1025" spans="2:173" x14ac:dyDescent="0.55000000000000004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  <c r="FG1025">
        <v>93</v>
      </c>
      <c r="FH1025">
        <v>93</v>
      </c>
      <c r="FI1025">
        <v>94</v>
      </c>
      <c r="FJ1025">
        <v>95</v>
      </c>
      <c r="FK1025">
        <v>96</v>
      </c>
      <c r="FL1025">
        <v>97</v>
      </c>
      <c r="FM1025">
        <v>98</v>
      </c>
      <c r="FN1025">
        <v>98</v>
      </c>
      <c r="FO1025">
        <v>98</v>
      </c>
      <c r="FP1025">
        <v>99</v>
      </c>
      <c r="FQ1025">
        <v>99</v>
      </c>
    </row>
    <row r="1026" spans="2:173" x14ac:dyDescent="0.55000000000000004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  <c r="FG1026">
        <v>427</v>
      </c>
      <c r="FH1026">
        <v>431</v>
      </c>
      <c r="FI1026">
        <v>434</v>
      </c>
      <c r="FJ1026">
        <v>447</v>
      </c>
      <c r="FK1026">
        <v>451</v>
      </c>
      <c r="FL1026">
        <v>457</v>
      </c>
      <c r="FM1026">
        <v>469</v>
      </c>
      <c r="FN1026">
        <v>478</v>
      </c>
      <c r="FO1026">
        <v>482</v>
      </c>
      <c r="FP1026">
        <v>484</v>
      </c>
      <c r="FQ1026">
        <v>485</v>
      </c>
    </row>
    <row r="1027" spans="2:173" x14ac:dyDescent="0.55000000000000004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  <c r="FG1027">
        <v>14</v>
      </c>
      <c r="FH1027">
        <v>14</v>
      </c>
      <c r="FI1027">
        <v>14</v>
      </c>
      <c r="FJ1027">
        <v>14</v>
      </c>
      <c r="FK1027">
        <v>14</v>
      </c>
      <c r="FL1027">
        <v>14</v>
      </c>
      <c r="FM1027">
        <v>14</v>
      </c>
      <c r="FN1027">
        <v>17</v>
      </c>
      <c r="FO1027">
        <v>17</v>
      </c>
      <c r="FP1027">
        <v>17</v>
      </c>
      <c r="FQ1027">
        <v>18</v>
      </c>
    </row>
    <row r="1028" spans="2:173" x14ac:dyDescent="0.55000000000000004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  <c r="FG1028">
        <v>133</v>
      </c>
      <c r="FH1028">
        <v>133</v>
      </c>
      <c r="FI1028">
        <v>133</v>
      </c>
      <c r="FJ1028">
        <v>133</v>
      </c>
      <c r="FK1028">
        <v>133</v>
      </c>
      <c r="FL1028">
        <v>135</v>
      </c>
      <c r="FM1028">
        <v>136</v>
      </c>
      <c r="FN1028">
        <v>136</v>
      </c>
      <c r="FO1028">
        <v>136</v>
      </c>
      <c r="FP1028">
        <v>135</v>
      </c>
      <c r="FQ1028">
        <v>136</v>
      </c>
    </row>
    <row r="1029" spans="2:173" x14ac:dyDescent="0.55000000000000004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  <c r="FG1029">
        <v>43</v>
      </c>
      <c r="FH1029">
        <v>43</v>
      </c>
      <c r="FI1029">
        <v>43</v>
      </c>
      <c r="FJ1029">
        <v>45</v>
      </c>
      <c r="FK1029">
        <v>45</v>
      </c>
      <c r="FL1029">
        <v>47</v>
      </c>
      <c r="FM1029">
        <v>47</v>
      </c>
      <c r="FN1029">
        <v>47</v>
      </c>
      <c r="FO1029">
        <v>49</v>
      </c>
      <c r="FP1029">
        <v>49</v>
      </c>
      <c r="FQ1029">
        <v>50</v>
      </c>
    </row>
    <row r="1030" spans="2:173" x14ac:dyDescent="0.55000000000000004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  <c r="FG1030">
        <v>22</v>
      </c>
      <c r="FH1030">
        <v>22</v>
      </c>
      <c r="FI1030">
        <v>22</v>
      </c>
      <c r="FJ1030">
        <v>22</v>
      </c>
      <c r="FK1030">
        <v>22</v>
      </c>
      <c r="FL1030">
        <v>22</v>
      </c>
      <c r="FM1030">
        <v>22</v>
      </c>
      <c r="FN1030">
        <v>23</v>
      </c>
      <c r="FO1030">
        <v>23</v>
      </c>
      <c r="FP1030">
        <v>23</v>
      </c>
      <c r="FQ1030">
        <v>24</v>
      </c>
    </row>
    <row r="1031" spans="2:173" x14ac:dyDescent="0.55000000000000004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  <c r="FG1031">
        <v>118</v>
      </c>
      <c r="FH1031">
        <v>119</v>
      </c>
      <c r="FI1031">
        <v>118</v>
      </c>
      <c r="FJ1031">
        <v>120</v>
      </c>
      <c r="FK1031">
        <v>123</v>
      </c>
      <c r="FL1031">
        <v>127</v>
      </c>
      <c r="FM1031">
        <v>127</v>
      </c>
      <c r="FN1031">
        <v>127</v>
      </c>
      <c r="FO1031">
        <v>129</v>
      </c>
      <c r="FP1031">
        <v>135</v>
      </c>
      <c r="FQ1031">
        <v>135</v>
      </c>
    </row>
    <row r="1032" spans="2:173" x14ac:dyDescent="0.55000000000000004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  <c r="FG1032">
        <v>6</v>
      </c>
      <c r="FH1032">
        <v>6</v>
      </c>
      <c r="FI1032">
        <v>6</v>
      </c>
      <c r="FJ1032">
        <v>8</v>
      </c>
      <c r="FK1032">
        <v>8</v>
      </c>
      <c r="FL1032">
        <v>9</v>
      </c>
      <c r="FM1032">
        <v>10</v>
      </c>
      <c r="FN1032">
        <v>11</v>
      </c>
      <c r="FO1032">
        <v>11</v>
      </c>
      <c r="FP1032">
        <v>11</v>
      </c>
      <c r="FQ1032">
        <v>11</v>
      </c>
    </row>
    <row r="1033" spans="2:173" x14ac:dyDescent="0.55000000000000004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  <c r="FG1033">
        <v>668</v>
      </c>
      <c r="FH1033">
        <v>676</v>
      </c>
      <c r="FI1033">
        <v>680</v>
      </c>
      <c r="FJ1033">
        <v>685</v>
      </c>
      <c r="FK1033">
        <v>690</v>
      </c>
      <c r="FL1033">
        <v>712</v>
      </c>
      <c r="FM1033">
        <v>720</v>
      </c>
      <c r="FN1033">
        <v>728</v>
      </c>
      <c r="FO1033">
        <v>732</v>
      </c>
      <c r="FP1033">
        <v>736</v>
      </c>
      <c r="FQ1033">
        <v>767</v>
      </c>
    </row>
    <row r="1034" spans="2:173" x14ac:dyDescent="0.55000000000000004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  <c r="FG1034">
        <v>29</v>
      </c>
      <c r="FH1034">
        <v>30</v>
      </c>
      <c r="FI1034">
        <v>32</v>
      </c>
      <c r="FJ1034">
        <v>35</v>
      </c>
      <c r="FK1034">
        <v>36</v>
      </c>
      <c r="FL1034">
        <v>36</v>
      </c>
      <c r="FM1034">
        <v>38</v>
      </c>
      <c r="FN1034">
        <v>39</v>
      </c>
      <c r="FO1034">
        <v>42</v>
      </c>
      <c r="FP1034">
        <v>44</v>
      </c>
      <c r="FQ1034">
        <v>45</v>
      </c>
    </row>
    <row r="1035" spans="2:173" x14ac:dyDescent="0.55000000000000004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  <c r="FG1035">
        <v>55</v>
      </c>
      <c r="FH1035">
        <v>55</v>
      </c>
      <c r="FI1035">
        <v>59</v>
      </c>
      <c r="FJ1035">
        <v>63</v>
      </c>
      <c r="FK1035">
        <v>62</v>
      </c>
      <c r="FL1035">
        <v>62</v>
      </c>
      <c r="FM1035">
        <v>64</v>
      </c>
      <c r="FN1035">
        <v>64</v>
      </c>
      <c r="FO1035">
        <v>66</v>
      </c>
      <c r="FP1035">
        <v>66</v>
      </c>
      <c r="FQ1035">
        <v>66</v>
      </c>
    </row>
    <row r="1036" spans="2:173" x14ac:dyDescent="0.55000000000000004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  <c r="FG1036">
        <v>162</v>
      </c>
      <c r="FH1036">
        <v>164</v>
      </c>
      <c r="FI1036">
        <v>165</v>
      </c>
      <c r="FJ1036">
        <v>165</v>
      </c>
      <c r="FK1036">
        <v>165</v>
      </c>
      <c r="FL1036">
        <v>168</v>
      </c>
      <c r="FM1036">
        <v>168</v>
      </c>
      <c r="FN1036">
        <v>169</v>
      </c>
      <c r="FO1036">
        <v>169</v>
      </c>
      <c r="FP1036">
        <v>170</v>
      </c>
      <c r="FQ1036">
        <v>170</v>
      </c>
    </row>
    <row r="1037" spans="2:173" x14ac:dyDescent="0.55000000000000004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  <c r="FG1037">
        <v>75</v>
      </c>
      <c r="FH1037">
        <v>75</v>
      </c>
      <c r="FI1037">
        <v>76</v>
      </c>
      <c r="FJ1037">
        <v>76</v>
      </c>
      <c r="FK1037">
        <v>77</v>
      </c>
      <c r="FL1037">
        <v>78</v>
      </c>
      <c r="FM1037">
        <v>78</v>
      </c>
      <c r="FN1037">
        <v>79</v>
      </c>
      <c r="FO1037">
        <v>79</v>
      </c>
      <c r="FP1037">
        <v>80</v>
      </c>
      <c r="FQ1037">
        <v>80</v>
      </c>
    </row>
    <row r="1038" spans="2:173" x14ac:dyDescent="0.55000000000000004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  <c r="FG1038">
        <v>112</v>
      </c>
      <c r="FH1038">
        <v>112</v>
      </c>
      <c r="FI1038">
        <v>112</v>
      </c>
      <c r="FJ1038">
        <v>112</v>
      </c>
      <c r="FK1038">
        <v>114</v>
      </c>
      <c r="FL1038">
        <v>114</v>
      </c>
      <c r="FM1038">
        <v>115</v>
      </c>
      <c r="FN1038">
        <v>116</v>
      </c>
      <c r="FO1038">
        <v>117</v>
      </c>
      <c r="FP1038">
        <v>122</v>
      </c>
      <c r="FQ1038">
        <v>124</v>
      </c>
    </row>
    <row r="1039" spans="2:173" x14ac:dyDescent="0.55000000000000004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  <c r="FG1039">
        <v>53</v>
      </c>
      <c r="FH1039">
        <v>53</v>
      </c>
      <c r="FI1039">
        <v>56</v>
      </c>
      <c r="FJ1039">
        <v>57</v>
      </c>
      <c r="FK1039">
        <v>56</v>
      </c>
      <c r="FL1039">
        <v>56</v>
      </c>
      <c r="FM1039">
        <v>56</v>
      </c>
      <c r="FN1039">
        <v>58</v>
      </c>
      <c r="FO1039">
        <v>58</v>
      </c>
      <c r="FP1039">
        <v>58</v>
      </c>
      <c r="FQ1039">
        <v>58</v>
      </c>
    </row>
    <row r="1040" spans="2:173" x14ac:dyDescent="0.55000000000000004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  <c r="FG1040">
        <v>1812</v>
      </c>
      <c r="FH1040">
        <v>1819</v>
      </c>
      <c r="FI1040">
        <v>1830</v>
      </c>
      <c r="FJ1040">
        <v>1849</v>
      </c>
      <c r="FK1040">
        <v>1857</v>
      </c>
      <c r="FL1040">
        <v>1863</v>
      </c>
      <c r="FM1040">
        <v>1908</v>
      </c>
      <c r="FN1040">
        <v>1943</v>
      </c>
      <c r="FO1040">
        <v>1964</v>
      </c>
      <c r="FP1040">
        <v>1981</v>
      </c>
      <c r="FQ1040">
        <v>2001</v>
      </c>
    </row>
    <row r="1041" spans="2:173" x14ac:dyDescent="0.55000000000000004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  <c r="FG1041">
        <v>154</v>
      </c>
      <c r="FH1041">
        <v>154</v>
      </c>
      <c r="FI1041">
        <v>154</v>
      </c>
      <c r="FJ1041">
        <v>154</v>
      </c>
      <c r="FK1041">
        <v>155</v>
      </c>
      <c r="FL1041">
        <v>160</v>
      </c>
      <c r="FM1041">
        <v>160</v>
      </c>
      <c r="FN1041">
        <v>160</v>
      </c>
      <c r="FO1041">
        <v>162</v>
      </c>
      <c r="FP1041">
        <v>162</v>
      </c>
      <c r="FQ1041">
        <v>162</v>
      </c>
    </row>
    <row r="1042" spans="2:173" x14ac:dyDescent="0.55000000000000004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  <c r="FG1042">
        <v>412</v>
      </c>
      <c r="FH1042">
        <v>413</v>
      </c>
      <c r="FI1042">
        <v>414</v>
      </c>
      <c r="FJ1042">
        <v>416</v>
      </c>
      <c r="FK1042">
        <v>418</v>
      </c>
      <c r="FL1042">
        <v>420</v>
      </c>
      <c r="FM1042">
        <v>423</v>
      </c>
      <c r="FN1042">
        <v>425</v>
      </c>
      <c r="FO1042">
        <v>426</v>
      </c>
      <c r="FP1042">
        <v>430</v>
      </c>
      <c r="FQ1042">
        <v>431</v>
      </c>
    </row>
    <row r="1043" spans="2:173" x14ac:dyDescent="0.55000000000000004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  <c r="FG1043">
        <v>30</v>
      </c>
      <c r="FH1043">
        <v>30</v>
      </c>
      <c r="FI1043">
        <v>30</v>
      </c>
      <c r="FJ1043">
        <v>31</v>
      </c>
      <c r="FK1043">
        <v>33</v>
      </c>
      <c r="FL1043">
        <v>35</v>
      </c>
      <c r="FM1043">
        <v>37</v>
      </c>
      <c r="FN1043">
        <v>38</v>
      </c>
      <c r="FO1043">
        <v>38</v>
      </c>
      <c r="FP1043">
        <v>41</v>
      </c>
      <c r="FQ1043">
        <v>44</v>
      </c>
    </row>
    <row r="1044" spans="2:173" x14ac:dyDescent="0.55000000000000004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  <c r="FG1044">
        <v>66</v>
      </c>
      <c r="FH1044">
        <v>67</v>
      </c>
      <c r="FI1044">
        <v>68</v>
      </c>
      <c r="FJ1044">
        <v>73</v>
      </c>
      <c r="FK1044">
        <v>77</v>
      </c>
      <c r="FL1044">
        <v>85</v>
      </c>
      <c r="FM1044">
        <v>92</v>
      </c>
      <c r="FN1044">
        <v>93</v>
      </c>
      <c r="FO1044">
        <v>93</v>
      </c>
      <c r="FP1044">
        <v>93</v>
      </c>
      <c r="FQ1044">
        <v>94</v>
      </c>
    </row>
    <row r="1045" spans="2:173" x14ac:dyDescent="0.55000000000000004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  <c r="FG1045">
        <v>120</v>
      </c>
      <c r="FH1045">
        <v>121</v>
      </c>
      <c r="FI1045">
        <v>123</v>
      </c>
      <c r="FJ1045">
        <v>123</v>
      </c>
      <c r="FK1045">
        <v>124</v>
      </c>
      <c r="FL1045">
        <v>126</v>
      </c>
      <c r="FM1045">
        <v>128</v>
      </c>
      <c r="FN1045">
        <v>129</v>
      </c>
      <c r="FO1045">
        <v>129</v>
      </c>
      <c r="FP1045">
        <v>130</v>
      </c>
      <c r="FQ1045">
        <v>130</v>
      </c>
    </row>
    <row r="1046" spans="2:173" x14ac:dyDescent="0.55000000000000004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  <c r="FG1046">
        <v>45</v>
      </c>
      <c r="FH1046">
        <v>45</v>
      </c>
      <c r="FI1046">
        <v>45</v>
      </c>
      <c r="FJ1046">
        <v>44</v>
      </c>
      <c r="FK1046">
        <v>44</v>
      </c>
      <c r="FL1046">
        <v>44</v>
      </c>
      <c r="FM1046">
        <v>44</v>
      </c>
      <c r="FN1046">
        <v>44</v>
      </c>
      <c r="FO1046">
        <v>45</v>
      </c>
      <c r="FP1046">
        <v>45</v>
      </c>
      <c r="FQ1046">
        <v>45</v>
      </c>
    </row>
    <row r="1047" spans="2:173" x14ac:dyDescent="0.55000000000000004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  <c r="FG1047">
        <v>23</v>
      </c>
      <c r="FH1047">
        <v>23</v>
      </c>
      <c r="FI1047">
        <v>24</v>
      </c>
      <c r="FJ1047">
        <v>25</v>
      </c>
      <c r="FK1047">
        <v>26</v>
      </c>
      <c r="FL1047">
        <v>26</v>
      </c>
      <c r="FM1047">
        <v>26</v>
      </c>
      <c r="FN1047">
        <v>27</v>
      </c>
      <c r="FO1047">
        <v>27</v>
      </c>
      <c r="FP1047">
        <v>27</v>
      </c>
      <c r="FQ1047">
        <v>28</v>
      </c>
    </row>
    <row r="1048" spans="2:173" x14ac:dyDescent="0.55000000000000004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  <c r="FG1048">
        <v>609</v>
      </c>
      <c r="FH1048">
        <v>624</v>
      </c>
      <c r="FI1048">
        <v>633</v>
      </c>
      <c r="FJ1048">
        <v>640</v>
      </c>
      <c r="FK1048">
        <v>659</v>
      </c>
      <c r="FL1048">
        <v>677</v>
      </c>
      <c r="FM1048">
        <v>694</v>
      </c>
      <c r="FN1048">
        <v>715</v>
      </c>
      <c r="FO1048">
        <v>726</v>
      </c>
      <c r="FP1048">
        <v>727</v>
      </c>
      <c r="FQ1048">
        <v>735</v>
      </c>
    </row>
    <row r="1049" spans="2:173" x14ac:dyDescent="0.55000000000000004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  <c r="FG1049">
        <v>30</v>
      </c>
      <c r="FH1049">
        <v>30</v>
      </c>
      <c r="FI1049">
        <v>30</v>
      </c>
      <c r="FJ1049">
        <v>30</v>
      </c>
      <c r="FK1049">
        <v>30</v>
      </c>
      <c r="FL1049">
        <v>30</v>
      </c>
      <c r="FM1049">
        <v>30</v>
      </c>
      <c r="FN1049">
        <v>32</v>
      </c>
      <c r="FO1049">
        <v>32</v>
      </c>
      <c r="FP1049">
        <v>31</v>
      </c>
      <c r="FQ1049">
        <v>31</v>
      </c>
    </row>
    <row r="1050" spans="2:173" x14ac:dyDescent="0.55000000000000004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  <c r="FG1050">
        <v>13</v>
      </c>
      <c r="FH1050">
        <v>13</v>
      </c>
      <c r="FI1050">
        <v>13</v>
      </c>
      <c r="FJ1050">
        <v>13</v>
      </c>
      <c r="FK1050">
        <v>13</v>
      </c>
      <c r="FL1050">
        <v>13</v>
      </c>
      <c r="FM1050">
        <v>13</v>
      </c>
      <c r="FN1050">
        <v>13</v>
      </c>
      <c r="FO1050">
        <v>13</v>
      </c>
      <c r="FP1050">
        <v>13</v>
      </c>
      <c r="FQ1050">
        <v>13</v>
      </c>
    </row>
    <row r="1051" spans="2:173" x14ac:dyDescent="0.55000000000000004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  <c r="FG1051">
        <v>400</v>
      </c>
      <c r="FH1051">
        <v>407</v>
      </c>
      <c r="FI1051">
        <v>413</v>
      </c>
      <c r="FJ1051">
        <v>430</v>
      </c>
      <c r="FK1051">
        <v>457</v>
      </c>
      <c r="FL1051">
        <v>480</v>
      </c>
      <c r="FM1051">
        <v>502</v>
      </c>
      <c r="FN1051">
        <v>522</v>
      </c>
      <c r="FO1051">
        <v>548</v>
      </c>
      <c r="FP1051">
        <v>570</v>
      </c>
      <c r="FQ1051">
        <v>587</v>
      </c>
    </row>
    <row r="1052" spans="2:173" x14ac:dyDescent="0.55000000000000004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  <c r="FG1052">
        <v>13</v>
      </c>
      <c r="FH1052">
        <v>13</v>
      </c>
      <c r="FI1052">
        <v>13</v>
      </c>
      <c r="FJ1052">
        <v>13</v>
      </c>
      <c r="FK1052">
        <v>13</v>
      </c>
      <c r="FL1052">
        <v>13</v>
      </c>
      <c r="FM1052">
        <v>14</v>
      </c>
      <c r="FN1052">
        <v>14</v>
      </c>
      <c r="FO1052">
        <v>14</v>
      </c>
      <c r="FP1052">
        <v>14</v>
      </c>
      <c r="FQ1052">
        <v>14</v>
      </c>
    </row>
    <row r="1053" spans="2:173" x14ac:dyDescent="0.55000000000000004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  <c r="FG1053">
        <v>218</v>
      </c>
      <c r="FH1053">
        <v>220</v>
      </c>
      <c r="FI1053">
        <v>222</v>
      </c>
      <c r="FJ1053">
        <v>224</v>
      </c>
      <c r="FK1053">
        <v>227</v>
      </c>
      <c r="FL1053">
        <v>228</v>
      </c>
      <c r="FM1053">
        <v>231</v>
      </c>
      <c r="FN1053">
        <v>234</v>
      </c>
      <c r="FO1053">
        <v>235</v>
      </c>
      <c r="FP1053">
        <v>236</v>
      </c>
      <c r="FQ1053">
        <v>238</v>
      </c>
    </row>
    <row r="1054" spans="2:173" x14ac:dyDescent="0.55000000000000004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  <c r="FG1054">
        <v>106</v>
      </c>
      <c r="FH1054">
        <v>106</v>
      </c>
      <c r="FI1054">
        <v>107</v>
      </c>
      <c r="FJ1054">
        <v>107</v>
      </c>
      <c r="FK1054">
        <v>109</v>
      </c>
      <c r="FL1054">
        <v>110</v>
      </c>
      <c r="FM1054">
        <v>112</v>
      </c>
      <c r="FN1054">
        <v>112</v>
      </c>
      <c r="FO1054">
        <v>112</v>
      </c>
      <c r="FP1054">
        <v>113</v>
      </c>
      <c r="FQ1054">
        <v>114</v>
      </c>
    </row>
    <row r="1055" spans="2:173" x14ac:dyDescent="0.55000000000000004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  <c r="FG1055">
        <v>14</v>
      </c>
      <c r="FH1055">
        <v>14</v>
      </c>
      <c r="FI1055">
        <v>14</v>
      </c>
      <c r="FJ1055">
        <v>14</v>
      </c>
      <c r="FK1055">
        <v>14</v>
      </c>
      <c r="FL1055">
        <v>14</v>
      </c>
      <c r="FM1055">
        <v>14</v>
      </c>
      <c r="FN1055">
        <v>14</v>
      </c>
      <c r="FO1055">
        <v>14</v>
      </c>
      <c r="FP1055">
        <v>14</v>
      </c>
      <c r="FQ1055">
        <v>14</v>
      </c>
    </row>
    <row r="1056" spans="2:173" x14ac:dyDescent="0.55000000000000004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  <c r="FG1056">
        <v>190</v>
      </c>
      <c r="FH1056">
        <v>194</v>
      </c>
      <c r="FI1056">
        <v>196</v>
      </c>
      <c r="FJ1056">
        <v>201</v>
      </c>
      <c r="FK1056">
        <v>207</v>
      </c>
      <c r="FL1056">
        <v>210</v>
      </c>
      <c r="FM1056">
        <v>212</v>
      </c>
      <c r="FN1056">
        <v>214</v>
      </c>
      <c r="FO1056">
        <v>218</v>
      </c>
      <c r="FP1056">
        <v>221</v>
      </c>
      <c r="FQ1056">
        <v>227</v>
      </c>
    </row>
    <row r="1057" spans="2:173" x14ac:dyDescent="0.55000000000000004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  <c r="FG1057">
        <v>63</v>
      </c>
      <c r="FH1057">
        <v>63</v>
      </c>
      <c r="FI1057">
        <v>64</v>
      </c>
      <c r="FJ1057">
        <v>64</v>
      </c>
      <c r="FK1057">
        <v>65</v>
      </c>
      <c r="FL1057">
        <v>66</v>
      </c>
      <c r="FM1057">
        <v>68</v>
      </c>
      <c r="FN1057">
        <v>67</v>
      </c>
      <c r="FO1057">
        <v>67</v>
      </c>
      <c r="FP1057">
        <v>67</v>
      </c>
      <c r="FQ1057">
        <v>67</v>
      </c>
    </row>
    <row r="1058" spans="2:173" x14ac:dyDescent="0.55000000000000004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  <c r="FG1058">
        <v>124</v>
      </c>
      <c r="FH1058">
        <v>126</v>
      </c>
      <c r="FI1058">
        <v>127</v>
      </c>
      <c r="FJ1058">
        <v>128</v>
      </c>
      <c r="FK1058">
        <v>129</v>
      </c>
      <c r="FL1058">
        <v>134</v>
      </c>
      <c r="FM1058">
        <v>136</v>
      </c>
      <c r="FN1058">
        <v>138</v>
      </c>
      <c r="FO1058">
        <v>140</v>
      </c>
      <c r="FP1058">
        <v>142</v>
      </c>
      <c r="FQ1058">
        <v>143</v>
      </c>
    </row>
    <row r="1059" spans="2:173" x14ac:dyDescent="0.55000000000000004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  <c r="FG1059">
        <v>67</v>
      </c>
      <c r="FH1059">
        <v>67</v>
      </c>
      <c r="FI1059">
        <v>67</v>
      </c>
      <c r="FJ1059">
        <v>68</v>
      </c>
      <c r="FK1059">
        <v>68</v>
      </c>
      <c r="FL1059">
        <v>71</v>
      </c>
      <c r="FM1059">
        <v>71</v>
      </c>
      <c r="FN1059">
        <v>72</v>
      </c>
      <c r="FO1059">
        <v>73</v>
      </c>
      <c r="FP1059">
        <v>75</v>
      </c>
      <c r="FQ1059">
        <v>75</v>
      </c>
    </row>
    <row r="1060" spans="2:173" x14ac:dyDescent="0.55000000000000004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  <c r="FG1060">
        <v>255</v>
      </c>
      <c r="FH1060">
        <v>255</v>
      </c>
      <c r="FI1060">
        <v>257</v>
      </c>
      <c r="FJ1060">
        <v>258</v>
      </c>
      <c r="FK1060">
        <v>259</v>
      </c>
      <c r="FL1060">
        <v>260</v>
      </c>
      <c r="FM1060">
        <v>260</v>
      </c>
      <c r="FN1060">
        <v>263</v>
      </c>
      <c r="FO1060">
        <v>265</v>
      </c>
      <c r="FP1060">
        <v>265</v>
      </c>
      <c r="FQ1060">
        <v>266</v>
      </c>
    </row>
    <row r="1061" spans="2:173" x14ac:dyDescent="0.55000000000000004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  <c r="FG1061">
        <v>78</v>
      </c>
      <c r="FH1061">
        <v>79</v>
      </c>
      <c r="FI1061">
        <v>79</v>
      </c>
      <c r="FJ1061">
        <v>81</v>
      </c>
      <c r="FK1061">
        <v>81</v>
      </c>
      <c r="FL1061">
        <v>88</v>
      </c>
      <c r="FM1061">
        <v>90</v>
      </c>
      <c r="FN1061">
        <v>92</v>
      </c>
      <c r="FO1061">
        <v>92</v>
      </c>
      <c r="FP1061">
        <v>96</v>
      </c>
      <c r="FQ1061">
        <v>97</v>
      </c>
    </row>
    <row r="1062" spans="2:173" x14ac:dyDescent="0.55000000000000004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  <c r="FG1062">
        <v>15</v>
      </c>
      <c r="FH1062">
        <v>15</v>
      </c>
      <c r="FI1062">
        <v>15</v>
      </c>
      <c r="FJ1062">
        <v>15</v>
      </c>
      <c r="FK1062">
        <v>15</v>
      </c>
      <c r="FL1062">
        <v>15</v>
      </c>
      <c r="FM1062">
        <v>15</v>
      </c>
      <c r="FN1062">
        <v>15</v>
      </c>
      <c r="FO1062">
        <v>16</v>
      </c>
      <c r="FP1062">
        <v>16</v>
      </c>
      <c r="FQ1062">
        <v>17</v>
      </c>
    </row>
    <row r="1063" spans="2:173" x14ac:dyDescent="0.55000000000000004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  <c r="FG1063">
        <v>8</v>
      </c>
      <c r="FH1063">
        <v>8</v>
      </c>
      <c r="FI1063">
        <v>8</v>
      </c>
      <c r="FJ1063">
        <v>8</v>
      </c>
      <c r="FK1063">
        <v>8</v>
      </c>
      <c r="FL1063">
        <v>8</v>
      </c>
      <c r="FM1063">
        <v>8</v>
      </c>
      <c r="FN1063">
        <v>8</v>
      </c>
      <c r="FO1063">
        <v>8</v>
      </c>
      <c r="FP1063">
        <v>8</v>
      </c>
      <c r="FQ1063">
        <v>8</v>
      </c>
    </row>
    <row r="1064" spans="2:173" x14ac:dyDescent="0.55000000000000004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  <c r="FG1064">
        <v>123</v>
      </c>
      <c r="FH1064">
        <v>123</v>
      </c>
      <c r="FI1064">
        <v>124</v>
      </c>
      <c r="FJ1064">
        <v>126</v>
      </c>
      <c r="FK1064">
        <v>126</v>
      </c>
      <c r="FL1064">
        <v>126</v>
      </c>
      <c r="FM1064">
        <v>128</v>
      </c>
      <c r="FN1064">
        <v>128</v>
      </c>
      <c r="FO1064">
        <v>131</v>
      </c>
      <c r="FP1064">
        <v>133</v>
      </c>
      <c r="FQ1064">
        <v>135</v>
      </c>
    </row>
    <row r="1065" spans="2:173" x14ac:dyDescent="0.55000000000000004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  <c r="FG1065">
        <v>20</v>
      </c>
      <c r="FH1065">
        <v>20</v>
      </c>
      <c r="FI1065">
        <v>20</v>
      </c>
      <c r="FJ1065">
        <v>20</v>
      </c>
      <c r="FK1065">
        <v>20</v>
      </c>
      <c r="FL1065">
        <v>20</v>
      </c>
      <c r="FM1065">
        <v>20</v>
      </c>
      <c r="FN1065">
        <v>20</v>
      </c>
      <c r="FO1065">
        <v>21</v>
      </c>
      <c r="FP1065">
        <v>21</v>
      </c>
      <c r="FQ1065">
        <v>21</v>
      </c>
    </row>
    <row r="1066" spans="2:173" x14ac:dyDescent="0.55000000000000004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  <c r="FG1066">
        <v>17</v>
      </c>
      <c r="FH1066">
        <v>17</v>
      </c>
      <c r="FI1066">
        <v>17</v>
      </c>
      <c r="FJ1066">
        <v>16</v>
      </c>
      <c r="FK1066">
        <v>16</v>
      </c>
      <c r="FL1066">
        <v>16</v>
      </c>
      <c r="FM1066">
        <v>16</v>
      </c>
      <c r="FN1066">
        <v>16</v>
      </c>
      <c r="FO1066">
        <v>16</v>
      </c>
      <c r="FP1066">
        <v>16</v>
      </c>
      <c r="FQ1066">
        <v>16</v>
      </c>
    </row>
    <row r="1067" spans="2:173" x14ac:dyDescent="0.55000000000000004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  <c r="FG1067">
        <v>56</v>
      </c>
      <c r="FH1067">
        <v>58</v>
      </c>
      <c r="FI1067">
        <v>58</v>
      </c>
      <c r="FJ1067">
        <v>59</v>
      </c>
      <c r="FK1067">
        <v>62</v>
      </c>
      <c r="FL1067">
        <v>62</v>
      </c>
      <c r="FM1067">
        <v>65</v>
      </c>
      <c r="FN1067">
        <v>67</v>
      </c>
      <c r="FO1067">
        <v>69</v>
      </c>
      <c r="FP1067">
        <v>68</v>
      </c>
      <c r="FQ1067">
        <v>69</v>
      </c>
    </row>
    <row r="1068" spans="2:173" x14ac:dyDescent="0.55000000000000004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  <c r="FG1068">
        <v>2059</v>
      </c>
      <c r="FH1068">
        <v>2079</v>
      </c>
      <c r="FI1068">
        <v>2095</v>
      </c>
      <c r="FJ1068">
        <v>2130</v>
      </c>
      <c r="FK1068">
        <v>2180</v>
      </c>
      <c r="FL1068">
        <v>2196</v>
      </c>
      <c r="FM1068">
        <v>2252</v>
      </c>
      <c r="FN1068">
        <v>2287</v>
      </c>
      <c r="FO1068">
        <v>2301</v>
      </c>
      <c r="FP1068">
        <v>2323</v>
      </c>
      <c r="FQ1068">
        <v>2355</v>
      </c>
    </row>
    <row r="1069" spans="2:173" x14ac:dyDescent="0.55000000000000004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  <c r="FG1069">
        <v>134</v>
      </c>
      <c r="FH1069">
        <v>135</v>
      </c>
      <c r="FI1069">
        <v>136</v>
      </c>
      <c r="FJ1069">
        <v>136</v>
      </c>
      <c r="FK1069">
        <v>142</v>
      </c>
      <c r="FL1069">
        <v>145</v>
      </c>
      <c r="FM1069">
        <v>148</v>
      </c>
      <c r="FN1069">
        <v>148</v>
      </c>
      <c r="FO1069">
        <v>148</v>
      </c>
      <c r="FP1069">
        <v>150</v>
      </c>
      <c r="FQ1069">
        <v>157</v>
      </c>
    </row>
    <row r="1070" spans="2:173" x14ac:dyDescent="0.55000000000000004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  <c r="FG1070">
        <v>86</v>
      </c>
      <c r="FH1070">
        <v>87</v>
      </c>
      <c r="FI1070">
        <v>87</v>
      </c>
      <c r="FJ1070">
        <v>88</v>
      </c>
      <c r="FK1070">
        <v>90</v>
      </c>
      <c r="FL1070">
        <v>91</v>
      </c>
      <c r="FM1070">
        <v>92</v>
      </c>
      <c r="FN1070">
        <v>94</v>
      </c>
      <c r="FO1070">
        <v>94</v>
      </c>
      <c r="FP1070">
        <v>95</v>
      </c>
      <c r="FQ1070">
        <v>98</v>
      </c>
    </row>
    <row r="1071" spans="2:173" x14ac:dyDescent="0.55000000000000004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  <c r="FG1071">
        <v>43</v>
      </c>
      <c r="FH1071">
        <v>44</v>
      </c>
      <c r="FI1071">
        <v>45</v>
      </c>
      <c r="FJ1071">
        <v>46</v>
      </c>
      <c r="FK1071">
        <v>51</v>
      </c>
      <c r="FL1071">
        <v>50</v>
      </c>
      <c r="FM1071">
        <v>50</v>
      </c>
      <c r="FN1071">
        <v>52</v>
      </c>
      <c r="FO1071">
        <v>55</v>
      </c>
      <c r="FP1071">
        <v>60</v>
      </c>
      <c r="FQ1071">
        <v>60</v>
      </c>
    </row>
    <row r="1072" spans="2:173" x14ac:dyDescent="0.55000000000000004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  <c r="FG1072">
        <v>1692</v>
      </c>
      <c r="FH1072">
        <v>1694</v>
      </c>
      <c r="FI1072">
        <v>1695</v>
      </c>
      <c r="FJ1072">
        <v>1697</v>
      </c>
      <c r="FK1072">
        <v>1705</v>
      </c>
      <c r="FL1072">
        <v>1707</v>
      </c>
      <c r="FM1072">
        <v>1711</v>
      </c>
      <c r="FN1072">
        <v>1712</v>
      </c>
      <c r="FO1072">
        <v>1714</v>
      </c>
      <c r="FP1072">
        <v>1719</v>
      </c>
      <c r="FQ1072">
        <v>1724</v>
      </c>
    </row>
    <row r="1073" spans="2:173" x14ac:dyDescent="0.55000000000000004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  <c r="FG1073">
        <v>42</v>
      </c>
      <c r="FH1073">
        <v>45</v>
      </c>
      <c r="FI1073">
        <v>45</v>
      </c>
      <c r="FJ1073">
        <v>47</v>
      </c>
      <c r="FK1073">
        <v>52</v>
      </c>
      <c r="FL1073">
        <v>52</v>
      </c>
      <c r="FM1073">
        <v>53</v>
      </c>
      <c r="FN1073">
        <v>55</v>
      </c>
      <c r="FO1073">
        <v>57</v>
      </c>
      <c r="FP1073">
        <v>59</v>
      </c>
      <c r="FQ1073">
        <v>60</v>
      </c>
    </row>
    <row r="1074" spans="2:173" x14ac:dyDescent="0.55000000000000004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  <c r="FG1074">
        <v>41</v>
      </c>
      <c r="FH1074">
        <v>43</v>
      </c>
      <c r="FI1074">
        <v>44</v>
      </c>
      <c r="FJ1074">
        <v>47</v>
      </c>
      <c r="FK1074">
        <v>48</v>
      </c>
      <c r="FL1074">
        <v>48</v>
      </c>
      <c r="FM1074">
        <v>49</v>
      </c>
      <c r="FN1074">
        <v>49</v>
      </c>
      <c r="FO1074">
        <v>53</v>
      </c>
      <c r="FP1074">
        <v>54</v>
      </c>
      <c r="FQ1074">
        <v>55</v>
      </c>
    </row>
    <row r="1075" spans="2:173" x14ac:dyDescent="0.55000000000000004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  <c r="FG1075">
        <v>79</v>
      </c>
      <c r="FH1075">
        <v>82</v>
      </c>
      <c r="FI1075">
        <v>82</v>
      </c>
      <c r="FJ1075">
        <v>86</v>
      </c>
      <c r="FK1075">
        <v>91</v>
      </c>
      <c r="FL1075">
        <v>93</v>
      </c>
      <c r="FM1075">
        <v>96</v>
      </c>
      <c r="FN1075">
        <v>98</v>
      </c>
      <c r="FO1075">
        <v>99</v>
      </c>
      <c r="FP1075">
        <v>99</v>
      </c>
      <c r="FQ1075">
        <v>104</v>
      </c>
    </row>
    <row r="1076" spans="2:173" x14ac:dyDescent="0.55000000000000004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  <c r="FG1076">
        <v>17</v>
      </c>
      <c r="FH1076">
        <v>17</v>
      </c>
      <c r="FI1076">
        <v>17</v>
      </c>
      <c r="FJ1076">
        <v>17</v>
      </c>
      <c r="FK1076">
        <v>21</v>
      </c>
      <c r="FL1076">
        <v>21</v>
      </c>
      <c r="FM1076">
        <v>22</v>
      </c>
      <c r="FN1076">
        <v>22</v>
      </c>
      <c r="FO1076">
        <v>23</v>
      </c>
      <c r="FP1076">
        <v>24</v>
      </c>
      <c r="FQ1076">
        <v>24</v>
      </c>
    </row>
    <row r="1077" spans="2:173" x14ac:dyDescent="0.55000000000000004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  <c r="FG1077">
        <v>71</v>
      </c>
      <c r="FH1077">
        <v>74</v>
      </c>
      <c r="FI1077">
        <v>75</v>
      </c>
      <c r="FJ1077">
        <v>77</v>
      </c>
      <c r="FK1077">
        <v>80</v>
      </c>
      <c r="FL1077">
        <v>81</v>
      </c>
      <c r="FM1077">
        <v>82</v>
      </c>
      <c r="FN1077">
        <v>84</v>
      </c>
      <c r="FO1077">
        <v>84</v>
      </c>
      <c r="FP1077">
        <v>85</v>
      </c>
      <c r="FQ1077">
        <v>85</v>
      </c>
    </row>
    <row r="1078" spans="2:173" x14ac:dyDescent="0.55000000000000004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  <c r="FG1078">
        <v>93</v>
      </c>
      <c r="FH1078">
        <v>99</v>
      </c>
      <c r="FI1078">
        <v>99</v>
      </c>
      <c r="FJ1078">
        <v>105</v>
      </c>
      <c r="FK1078">
        <v>138</v>
      </c>
      <c r="FL1078">
        <v>147</v>
      </c>
      <c r="FM1078">
        <v>156</v>
      </c>
      <c r="FN1078">
        <v>178</v>
      </c>
      <c r="FO1078">
        <v>182</v>
      </c>
      <c r="FP1078">
        <v>190</v>
      </c>
      <c r="FQ1078">
        <v>201</v>
      </c>
    </row>
    <row r="1079" spans="2:173" x14ac:dyDescent="0.55000000000000004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  <c r="FG1079">
        <v>71</v>
      </c>
      <c r="FH1079">
        <v>71</v>
      </c>
      <c r="FI1079">
        <v>72</v>
      </c>
      <c r="FJ1079">
        <v>73</v>
      </c>
      <c r="FK1079">
        <v>75</v>
      </c>
      <c r="FL1079">
        <v>75</v>
      </c>
      <c r="FM1079">
        <v>75</v>
      </c>
      <c r="FN1079">
        <v>75</v>
      </c>
      <c r="FO1079">
        <v>75</v>
      </c>
      <c r="FP1079">
        <v>76</v>
      </c>
      <c r="FQ1079">
        <v>79</v>
      </c>
    </row>
    <row r="1080" spans="2:173" x14ac:dyDescent="0.55000000000000004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  <c r="FG1080">
        <v>24</v>
      </c>
      <c r="FH1080">
        <v>25</v>
      </c>
      <c r="FI1080">
        <v>25</v>
      </c>
      <c r="FJ1080">
        <v>27</v>
      </c>
      <c r="FK1080">
        <v>27</v>
      </c>
      <c r="FL1080">
        <v>28</v>
      </c>
      <c r="FM1080">
        <v>28</v>
      </c>
      <c r="FN1080">
        <v>31</v>
      </c>
      <c r="FO1080">
        <v>29</v>
      </c>
      <c r="FP1080">
        <v>29</v>
      </c>
      <c r="FQ1080">
        <v>29</v>
      </c>
    </row>
    <row r="1081" spans="2:173" x14ac:dyDescent="0.55000000000000004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  <c r="FG1081">
        <v>123</v>
      </c>
      <c r="FH1081">
        <v>123</v>
      </c>
      <c r="FI1081">
        <v>125</v>
      </c>
      <c r="FJ1081">
        <v>126</v>
      </c>
      <c r="FK1081">
        <v>127</v>
      </c>
      <c r="FL1081">
        <v>129</v>
      </c>
      <c r="FM1081">
        <v>131</v>
      </c>
      <c r="FN1081">
        <v>131</v>
      </c>
      <c r="FO1081">
        <v>132</v>
      </c>
      <c r="FP1081">
        <v>133</v>
      </c>
      <c r="FQ1081">
        <v>134</v>
      </c>
    </row>
    <row r="1082" spans="2:173" x14ac:dyDescent="0.55000000000000004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  <c r="FG1082">
        <v>119</v>
      </c>
      <c r="FH1082">
        <v>119</v>
      </c>
      <c r="FI1082">
        <v>121</v>
      </c>
      <c r="FJ1082">
        <v>126</v>
      </c>
      <c r="FK1082">
        <v>127</v>
      </c>
      <c r="FL1082">
        <v>128</v>
      </c>
      <c r="FM1082">
        <v>133</v>
      </c>
      <c r="FN1082">
        <v>134</v>
      </c>
      <c r="FO1082">
        <v>134</v>
      </c>
      <c r="FP1082">
        <v>137</v>
      </c>
      <c r="FQ1082">
        <v>142</v>
      </c>
    </row>
    <row r="1083" spans="2:173" x14ac:dyDescent="0.55000000000000004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  <c r="FG1083">
        <v>39</v>
      </c>
      <c r="FH1083">
        <v>38</v>
      </c>
      <c r="FI1083">
        <v>39</v>
      </c>
      <c r="FJ1083">
        <v>39</v>
      </c>
      <c r="FK1083">
        <v>39</v>
      </c>
      <c r="FL1083">
        <v>40</v>
      </c>
      <c r="FM1083">
        <v>43</v>
      </c>
      <c r="FN1083">
        <v>44</v>
      </c>
      <c r="FO1083">
        <v>44</v>
      </c>
      <c r="FP1083">
        <v>44</v>
      </c>
      <c r="FQ1083">
        <v>46</v>
      </c>
    </row>
    <row r="1084" spans="2:173" x14ac:dyDescent="0.55000000000000004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  <c r="FG1084">
        <v>88</v>
      </c>
      <c r="FH1084">
        <v>92</v>
      </c>
      <c r="FI1084">
        <v>95</v>
      </c>
      <c r="FJ1084">
        <v>99</v>
      </c>
      <c r="FK1084">
        <v>104</v>
      </c>
      <c r="FL1084">
        <v>105</v>
      </c>
      <c r="FM1084">
        <v>107</v>
      </c>
      <c r="FN1084">
        <v>113</v>
      </c>
      <c r="FO1084">
        <v>112</v>
      </c>
      <c r="FP1084">
        <v>113</v>
      </c>
      <c r="FQ1084">
        <v>115</v>
      </c>
    </row>
    <row r="1085" spans="2:173" x14ac:dyDescent="0.55000000000000004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  <c r="FG1085">
        <v>661</v>
      </c>
      <c r="FH1085">
        <v>667</v>
      </c>
      <c r="FI1085">
        <v>666</v>
      </c>
      <c r="FJ1085">
        <v>667</v>
      </c>
      <c r="FK1085">
        <v>675</v>
      </c>
      <c r="FL1085">
        <v>675</v>
      </c>
      <c r="FM1085">
        <v>677</v>
      </c>
      <c r="FN1085">
        <v>678</v>
      </c>
      <c r="FO1085">
        <v>677</v>
      </c>
      <c r="FP1085">
        <v>678</v>
      </c>
      <c r="FQ1085">
        <v>679</v>
      </c>
    </row>
    <row r="1086" spans="2:173" x14ac:dyDescent="0.55000000000000004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  <c r="FG1086">
        <v>1172</v>
      </c>
      <c r="FH1086">
        <v>1173</v>
      </c>
      <c r="FI1086">
        <v>1175</v>
      </c>
      <c r="FJ1086">
        <v>1194</v>
      </c>
      <c r="FK1086">
        <v>1223</v>
      </c>
      <c r="FL1086">
        <v>1235</v>
      </c>
      <c r="FM1086">
        <v>1263</v>
      </c>
      <c r="FN1086">
        <v>1281</v>
      </c>
      <c r="FO1086">
        <v>1280</v>
      </c>
      <c r="FP1086">
        <v>1291</v>
      </c>
      <c r="FQ1086">
        <v>1298</v>
      </c>
    </row>
    <row r="1087" spans="2:173" x14ac:dyDescent="0.55000000000000004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  <c r="FG1087">
        <v>37</v>
      </c>
      <c r="FH1087">
        <v>37</v>
      </c>
      <c r="FI1087">
        <v>37</v>
      </c>
      <c r="FJ1087">
        <v>38</v>
      </c>
      <c r="FK1087">
        <v>39</v>
      </c>
      <c r="FL1087">
        <v>39</v>
      </c>
      <c r="FM1087">
        <v>39</v>
      </c>
      <c r="FN1087">
        <v>40</v>
      </c>
      <c r="FO1087">
        <v>41</v>
      </c>
      <c r="FP1087">
        <v>41</v>
      </c>
      <c r="FQ1087">
        <v>42</v>
      </c>
    </row>
    <row r="1088" spans="2:173" x14ac:dyDescent="0.55000000000000004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  <c r="FG1088">
        <v>9</v>
      </c>
      <c r="FH1088">
        <v>9</v>
      </c>
      <c r="FI1088">
        <v>10</v>
      </c>
      <c r="FJ1088">
        <v>10</v>
      </c>
      <c r="FK1088">
        <v>11</v>
      </c>
      <c r="FL1088">
        <v>11</v>
      </c>
      <c r="FM1088">
        <v>11</v>
      </c>
      <c r="FN1088">
        <v>11</v>
      </c>
      <c r="FO1088">
        <v>12</v>
      </c>
      <c r="FP1088">
        <v>12</v>
      </c>
      <c r="FQ1088">
        <v>12</v>
      </c>
    </row>
    <row r="1089" spans="2:173" x14ac:dyDescent="0.55000000000000004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  <c r="FG1089">
        <v>41</v>
      </c>
      <c r="FH1089">
        <v>40</v>
      </c>
      <c r="FI1089">
        <v>41</v>
      </c>
      <c r="FJ1089">
        <v>45</v>
      </c>
      <c r="FK1089">
        <v>48</v>
      </c>
      <c r="FL1089">
        <v>48</v>
      </c>
      <c r="FM1089">
        <v>49</v>
      </c>
      <c r="FN1089">
        <v>51</v>
      </c>
      <c r="FO1089">
        <v>51</v>
      </c>
      <c r="FP1089">
        <v>51</v>
      </c>
      <c r="FQ1089">
        <v>53</v>
      </c>
    </row>
    <row r="1090" spans="2:173" x14ac:dyDescent="0.55000000000000004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  <c r="FG1090">
        <v>84</v>
      </c>
      <c r="FH1090">
        <v>84</v>
      </c>
      <c r="FI1090">
        <v>84</v>
      </c>
      <c r="FJ1090">
        <v>85</v>
      </c>
      <c r="FK1090">
        <v>86</v>
      </c>
      <c r="FL1090">
        <v>86</v>
      </c>
      <c r="FM1090">
        <v>88</v>
      </c>
      <c r="FN1090">
        <v>90</v>
      </c>
      <c r="FO1090">
        <v>92</v>
      </c>
      <c r="FP1090">
        <v>91</v>
      </c>
      <c r="FQ1090">
        <v>94</v>
      </c>
    </row>
    <row r="1091" spans="2:173" x14ac:dyDescent="0.55000000000000004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  <c r="FG1091">
        <v>237</v>
      </c>
      <c r="FH1091">
        <v>239</v>
      </c>
      <c r="FI1091">
        <v>241</v>
      </c>
      <c r="FJ1091">
        <v>249</v>
      </c>
      <c r="FK1091">
        <v>259</v>
      </c>
      <c r="FL1091">
        <v>260</v>
      </c>
      <c r="FM1091">
        <v>264</v>
      </c>
      <c r="FN1091">
        <v>267</v>
      </c>
      <c r="FO1091">
        <v>266</v>
      </c>
      <c r="FP1091">
        <v>266</v>
      </c>
      <c r="FQ1091">
        <v>282</v>
      </c>
    </row>
    <row r="1092" spans="2:173" x14ac:dyDescent="0.55000000000000004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  <c r="FG1092">
        <v>500</v>
      </c>
      <c r="FH1092">
        <v>501</v>
      </c>
      <c r="FI1092">
        <v>512</v>
      </c>
      <c r="FJ1092">
        <v>539</v>
      </c>
      <c r="FK1092">
        <v>609</v>
      </c>
      <c r="FL1092">
        <v>621</v>
      </c>
      <c r="FM1092">
        <v>683</v>
      </c>
      <c r="FN1092">
        <v>699</v>
      </c>
      <c r="FO1092">
        <v>702</v>
      </c>
      <c r="FP1092">
        <v>742</v>
      </c>
      <c r="FQ1092">
        <v>771</v>
      </c>
    </row>
    <row r="1093" spans="2:173" x14ac:dyDescent="0.55000000000000004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  <c r="FG1093">
        <v>75</v>
      </c>
      <c r="FH1093">
        <v>75</v>
      </c>
      <c r="FI1093">
        <v>75</v>
      </c>
      <c r="FJ1093">
        <v>75</v>
      </c>
      <c r="FK1093">
        <v>78</v>
      </c>
      <c r="FL1093">
        <v>80</v>
      </c>
      <c r="FM1093">
        <v>85</v>
      </c>
      <c r="FN1093">
        <v>87</v>
      </c>
      <c r="FO1093">
        <v>88</v>
      </c>
      <c r="FP1093">
        <v>87</v>
      </c>
      <c r="FQ1093">
        <v>91</v>
      </c>
    </row>
    <row r="1094" spans="2:173" x14ac:dyDescent="0.55000000000000004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  <c r="FG1094">
        <v>31</v>
      </c>
      <c r="FH1094">
        <v>32</v>
      </c>
      <c r="FI1094">
        <v>33</v>
      </c>
      <c r="FJ1094">
        <v>33</v>
      </c>
      <c r="FK1094">
        <v>34</v>
      </c>
      <c r="FL1094">
        <v>37</v>
      </c>
      <c r="FM1094">
        <v>48</v>
      </c>
      <c r="FN1094">
        <v>50</v>
      </c>
      <c r="FO1094">
        <v>51</v>
      </c>
      <c r="FP1094">
        <v>50</v>
      </c>
      <c r="FQ1094">
        <v>52</v>
      </c>
    </row>
    <row r="1095" spans="2:173" x14ac:dyDescent="0.55000000000000004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  <c r="FG1095">
        <v>64</v>
      </c>
      <c r="FH1095">
        <v>65</v>
      </c>
      <c r="FI1095">
        <v>65</v>
      </c>
      <c r="FJ1095">
        <v>66</v>
      </c>
      <c r="FK1095">
        <v>68</v>
      </c>
      <c r="FL1095">
        <v>70</v>
      </c>
      <c r="FM1095">
        <v>72</v>
      </c>
      <c r="FN1095">
        <v>75</v>
      </c>
      <c r="FO1095">
        <v>73</v>
      </c>
      <c r="FP1095">
        <v>73</v>
      </c>
      <c r="FQ1095">
        <v>74</v>
      </c>
    </row>
    <row r="1096" spans="2:173" x14ac:dyDescent="0.55000000000000004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  <c r="FG1096">
        <v>74</v>
      </c>
      <c r="FH1096">
        <v>74</v>
      </c>
      <c r="FI1096">
        <v>75</v>
      </c>
      <c r="FJ1096">
        <v>78</v>
      </c>
      <c r="FK1096">
        <v>84</v>
      </c>
      <c r="FL1096">
        <v>84</v>
      </c>
      <c r="FM1096">
        <v>89</v>
      </c>
      <c r="FN1096">
        <v>90</v>
      </c>
      <c r="FO1096">
        <v>90</v>
      </c>
      <c r="FP1096">
        <v>95</v>
      </c>
      <c r="FQ1096">
        <v>98</v>
      </c>
    </row>
    <row r="1097" spans="2:173" x14ac:dyDescent="0.55000000000000004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  <c r="FG1097">
        <v>7</v>
      </c>
      <c r="FH1097">
        <v>7</v>
      </c>
      <c r="FI1097">
        <v>7</v>
      </c>
      <c r="FJ1097">
        <v>7</v>
      </c>
      <c r="FK1097">
        <v>7</v>
      </c>
      <c r="FL1097">
        <v>7</v>
      </c>
      <c r="FM1097">
        <v>7</v>
      </c>
      <c r="FN1097">
        <v>7</v>
      </c>
      <c r="FO1097">
        <v>7</v>
      </c>
      <c r="FP1097">
        <v>8</v>
      </c>
      <c r="FQ1097">
        <v>8</v>
      </c>
    </row>
    <row r="1098" spans="2:173" x14ac:dyDescent="0.55000000000000004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  <c r="FG1098">
        <v>28</v>
      </c>
      <c r="FH1098">
        <v>28</v>
      </c>
      <c r="FI1098">
        <v>28</v>
      </c>
      <c r="FJ1098">
        <v>28</v>
      </c>
      <c r="FK1098">
        <v>28</v>
      </c>
      <c r="FL1098">
        <v>29</v>
      </c>
      <c r="FM1098">
        <v>29</v>
      </c>
      <c r="FN1098">
        <v>29</v>
      </c>
      <c r="FO1098">
        <v>30</v>
      </c>
      <c r="FP1098">
        <v>29</v>
      </c>
      <c r="FQ1098">
        <v>29</v>
      </c>
    </row>
    <row r="1099" spans="2:173" x14ac:dyDescent="0.55000000000000004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  <c r="FG1099">
        <v>30</v>
      </c>
      <c r="FH1099">
        <v>33</v>
      </c>
      <c r="FI1099">
        <v>33</v>
      </c>
      <c r="FJ1099">
        <v>34</v>
      </c>
      <c r="FK1099">
        <v>35</v>
      </c>
      <c r="FL1099">
        <v>35</v>
      </c>
      <c r="FM1099">
        <v>37</v>
      </c>
      <c r="FN1099">
        <v>38</v>
      </c>
      <c r="FO1099">
        <v>38</v>
      </c>
      <c r="FP1099">
        <v>40</v>
      </c>
      <c r="FQ1099">
        <v>40</v>
      </c>
    </row>
    <row r="1100" spans="2:173" x14ac:dyDescent="0.55000000000000004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  <c r="FG1100">
        <v>64</v>
      </c>
      <c r="FH1100">
        <v>64</v>
      </c>
      <c r="FI1100">
        <v>64</v>
      </c>
      <c r="FJ1100">
        <v>64</v>
      </c>
      <c r="FK1100">
        <v>64</v>
      </c>
      <c r="FL1100">
        <v>64</v>
      </c>
      <c r="FM1100">
        <v>66</v>
      </c>
      <c r="FN1100">
        <v>66</v>
      </c>
      <c r="FO1100">
        <v>66</v>
      </c>
      <c r="FP1100">
        <v>68</v>
      </c>
      <c r="FQ1100">
        <v>69</v>
      </c>
    </row>
    <row r="1101" spans="2:173" x14ac:dyDescent="0.55000000000000004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  <c r="FG1101">
        <v>182</v>
      </c>
      <c r="FH1101">
        <v>183</v>
      </c>
      <c r="FI1101">
        <v>185</v>
      </c>
      <c r="FJ1101">
        <v>185</v>
      </c>
      <c r="FK1101">
        <v>187</v>
      </c>
      <c r="FL1101">
        <v>187</v>
      </c>
      <c r="FM1101">
        <v>187</v>
      </c>
      <c r="FN1101">
        <v>188</v>
      </c>
      <c r="FO1101">
        <v>189</v>
      </c>
      <c r="FP1101">
        <v>189</v>
      </c>
      <c r="FQ1101">
        <v>192</v>
      </c>
    </row>
    <row r="1102" spans="2:173" x14ac:dyDescent="0.55000000000000004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  <c r="FG1102">
        <v>45</v>
      </c>
      <c r="FH1102">
        <v>46</v>
      </c>
      <c r="FI1102">
        <v>47</v>
      </c>
      <c r="FJ1102">
        <v>47</v>
      </c>
      <c r="FK1102">
        <v>49</v>
      </c>
      <c r="FL1102">
        <v>49</v>
      </c>
      <c r="FM1102">
        <v>51</v>
      </c>
      <c r="FN1102">
        <v>54</v>
      </c>
      <c r="FO1102">
        <v>54</v>
      </c>
      <c r="FP1102">
        <v>55</v>
      </c>
      <c r="FQ1102">
        <v>54</v>
      </c>
    </row>
    <row r="1103" spans="2:173" x14ac:dyDescent="0.55000000000000004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  <c r="FG1103">
        <v>65</v>
      </c>
      <c r="FH1103">
        <v>66</v>
      </c>
      <c r="FI1103">
        <v>63</v>
      </c>
      <c r="FJ1103">
        <v>63</v>
      </c>
      <c r="FK1103">
        <v>65</v>
      </c>
      <c r="FL1103">
        <v>67</v>
      </c>
      <c r="FM1103">
        <v>70</v>
      </c>
      <c r="FN1103">
        <v>75</v>
      </c>
      <c r="FO1103">
        <v>77</v>
      </c>
      <c r="FP1103">
        <v>81</v>
      </c>
      <c r="FQ1103">
        <v>83</v>
      </c>
    </row>
    <row r="1104" spans="2:173" x14ac:dyDescent="0.55000000000000004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  <c r="FG1104">
        <v>49</v>
      </c>
      <c r="FH1104">
        <v>49</v>
      </c>
      <c r="FI1104">
        <v>50</v>
      </c>
      <c r="FJ1104">
        <v>51</v>
      </c>
      <c r="FK1104">
        <v>53</v>
      </c>
      <c r="FL1104">
        <v>53</v>
      </c>
      <c r="FM1104">
        <v>53</v>
      </c>
      <c r="FN1104">
        <v>53</v>
      </c>
      <c r="FO1104">
        <v>54</v>
      </c>
      <c r="FP1104">
        <v>54</v>
      </c>
      <c r="FQ1104">
        <v>54</v>
      </c>
    </row>
    <row r="1105" spans="2:173" x14ac:dyDescent="0.55000000000000004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  <c r="FG1105">
        <v>81</v>
      </c>
      <c r="FH1105">
        <v>81</v>
      </c>
      <c r="FI1105">
        <v>82</v>
      </c>
      <c r="FJ1105">
        <v>82</v>
      </c>
      <c r="FK1105">
        <v>85</v>
      </c>
      <c r="FL1105">
        <v>86</v>
      </c>
      <c r="FM1105">
        <v>86</v>
      </c>
      <c r="FN1105">
        <v>86</v>
      </c>
      <c r="FO1105">
        <v>86</v>
      </c>
      <c r="FP1105">
        <v>86</v>
      </c>
      <c r="FQ1105">
        <v>88</v>
      </c>
    </row>
    <row r="1106" spans="2:173" x14ac:dyDescent="0.55000000000000004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  <c r="FG1106">
        <v>21</v>
      </c>
      <c r="FH1106">
        <v>21</v>
      </c>
      <c r="FI1106">
        <v>22</v>
      </c>
      <c r="FJ1106">
        <v>27</v>
      </c>
      <c r="FK1106">
        <v>28</v>
      </c>
      <c r="FL1106">
        <v>29</v>
      </c>
      <c r="FM1106">
        <v>35</v>
      </c>
      <c r="FN1106">
        <v>34</v>
      </c>
      <c r="FO1106">
        <v>34</v>
      </c>
      <c r="FP1106">
        <v>34</v>
      </c>
      <c r="FQ1106">
        <v>37</v>
      </c>
    </row>
    <row r="1107" spans="2:173" x14ac:dyDescent="0.55000000000000004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  <c r="FG1107">
        <v>46</v>
      </c>
      <c r="FH1107">
        <v>48</v>
      </c>
      <c r="FI1107">
        <v>48</v>
      </c>
      <c r="FJ1107">
        <v>51</v>
      </c>
      <c r="FK1107">
        <v>53</v>
      </c>
      <c r="FL1107">
        <v>53</v>
      </c>
      <c r="FM1107">
        <v>54</v>
      </c>
      <c r="FN1107">
        <v>54</v>
      </c>
      <c r="FO1107">
        <v>55</v>
      </c>
      <c r="FP1107">
        <v>55</v>
      </c>
      <c r="FQ1107">
        <v>57</v>
      </c>
    </row>
    <row r="1108" spans="2:173" x14ac:dyDescent="0.55000000000000004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  <c r="FG1108">
        <v>21</v>
      </c>
      <c r="FH1108">
        <v>21</v>
      </c>
      <c r="FI1108">
        <v>22</v>
      </c>
      <c r="FJ1108">
        <v>22</v>
      </c>
      <c r="FK1108">
        <v>23</v>
      </c>
      <c r="FL1108">
        <v>23</v>
      </c>
      <c r="FM1108">
        <v>23</v>
      </c>
      <c r="FN1108">
        <v>24</v>
      </c>
      <c r="FO1108">
        <v>24</v>
      </c>
      <c r="FP1108">
        <v>23</v>
      </c>
      <c r="FQ1108">
        <v>23</v>
      </c>
    </row>
    <row r="1109" spans="2:173" x14ac:dyDescent="0.55000000000000004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  <c r="FG1109">
        <v>47</v>
      </c>
      <c r="FH1109">
        <v>47</v>
      </c>
      <c r="FI1109">
        <v>47</v>
      </c>
      <c r="FJ1109">
        <v>50</v>
      </c>
      <c r="FK1109">
        <v>51</v>
      </c>
      <c r="FL1109">
        <v>51</v>
      </c>
      <c r="FM1109">
        <v>51</v>
      </c>
      <c r="FN1109">
        <v>51</v>
      </c>
      <c r="FO1109">
        <v>53</v>
      </c>
      <c r="FP1109">
        <v>53</v>
      </c>
      <c r="FQ1109">
        <v>61</v>
      </c>
    </row>
    <row r="1110" spans="2:173" x14ac:dyDescent="0.55000000000000004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  <c r="FG1110">
        <v>23</v>
      </c>
      <c r="FH1110">
        <v>23</v>
      </c>
      <c r="FI1110">
        <v>24</v>
      </c>
      <c r="FJ1110">
        <v>25</v>
      </c>
      <c r="FK1110">
        <v>27</v>
      </c>
      <c r="FL1110">
        <v>27</v>
      </c>
      <c r="FM1110">
        <v>29</v>
      </c>
      <c r="FN1110">
        <v>32</v>
      </c>
      <c r="FO1110">
        <v>32</v>
      </c>
      <c r="FP1110">
        <v>34</v>
      </c>
      <c r="FQ1110">
        <v>37</v>
      </c>
    </row>
    <row r="1111" spans="2:173" x14ac:dyDescent="0.55000000000000004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  <c r="FG1111">
        <v>313</v>
      </c>
      <c r="FH1111">
        <v>315</v>
      </c>
      <c r="FI1111">
        <v>317</v>
      </c>
      <c r="FJ1111">
        <v>318</v>
      </c>
      <c r="FK1111">
        <v>321</v>
      </c>
      <c r="FL1111">
        <v>321</v>
      </c>
      <c r="FM1111">
        <v>323</v>
      </c>
      <c r="FN1111">
        <v>324</v>
      </c>
      <c r="FO1111">
        <v>325</v>
      </c>
      <c r="FP1111">
        <v>325</v>
      </c>
      <c r="FQ1111">
        <v>329</v>
      </c>
    </row>
    <row r="1112" spans="2:173" x14ac:dyDescent="0.55000000000000004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  <c r="FG1112">
        <v>50</v>
      </c>
      <c r="FH1112">
        <v>52</v>
      </c>
      <c r="FI1112">
        <v>53</v>
      </c>
      <c r="FJ1112">
        <v>53</v>
      </c>
      <c r="FK1112">
        <v>58</v>
      </c>
      <c r="FL1112">
        <v>59</v>
      </c>
      <c r="FM1112">
        <v>59</v>
      </c>
      <c r="FN1112">
        <v>63</v>
      </c>
      <c r="FO1112">
        <v>64</v>
      </c>
      <c r="FP1112">
        <v>62</v>
      </c>
      <c r="FQ1112">
        <v>62</v>
      </c>
    </row>
    <row r="1113" spans="2:173" x14ac:dyDescent="0.55000000000000004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  <c r="FG1113">
        <v>1033</v>
      </c>
      <c r="FH1113">
        <v>1115</v>
      </c>
      <c r="FI1113">
        <v>1145</v>
      </c>
      <c r="FJ1113">
        <v>1181</v>
      </c>
      <c r="FK1113">
        <v>1231</v>
      </c>
      <c r="FL1113">
        <v>1238</v>
      </c>
      <c r="FM1113">
        <v>1264</v>
      </c>
      <c r="FN1113">
        <v>1292</v>
      </c>
      <c r="FO1113">
        <v>1314</v>
      </c>
      <c r="FP1113">
        <v>1340</v>
      </c>
      <c r="FQ1113">
        <v>1363</v>
      </c>
    </row>
    <row r="1114" spans="2:173" x14ac:dyDescent="0.55000000000000004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  <c r="FG1114">
        <v>51</v>
      </c>
      <c r="FH1114">
        <v>52</v>
      </c>
      <c r="FI1114">
        <v>54</v>
      </c>
      <c r="FJ1114">
        <v>55</v>
      </c>
      <c r="FK1114">
        <v>56</v>
      </c>
      <c r="FL1114">
        <v>56</v>
      </c>
      <c r="FM1114">
        <v>56</v>
      </c>
      <c r="FN1114">
        <v>58</v>
      </c>
      <c r="FO1114">
        <v>61</v>
      </c>
      <c r="FP1114">
        <v>64</v>
      </c>
      <c r="FQ1114">
        <v>65</v>
      </c>
    </row>
    <row r="1115" spans="2:173" x14ac:dyDescent="0.55000000000000004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  <c r="FG1115">
        <v>19</v>
      </c>
      <c r="FH1115">
        <v>19</v>
      </c>
      <c r="FI1115">
        <v>19</v>
      </c>
      <c r="FJ1115">
        <v>19</v>
      </c>
      <c r="FK1115">
        <v>20</v>
      </c>
      <c r="FL1115">
        <v>20</v>
      </c>
      <c r="FM1115">
        <v>20</v>
      </c>
      <c r="FN1115">
        <v>21</v>
      </c>
      <c r="FO1115">
        <v>21</v>
      </c>
      <c r="FP1115">
        <v>21</v>
      </c>
      <c r="FQ1115">
        <v>20</v>
      </c>
    </row>
    <row r="1116" spans="2:173" x14ac:dyDescent="0.55000000000000004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  <c r="FG1116">
        <v>32</v>
      </c>
      <c r="FH1116">
        <v>32</v>
      </c>
      <c r="FI1116">
        <v>32</v>
      </c>
      <c r="FJ1116">
        <v>32</v>
      </c>
      <c r="FK1116">
        <v>33</v>
      </c>
      <c r="FL1116">
        <v>33</v>
      </c>
      <c r="FM1116">
        <v>34</v>
      </c>
      <c r="FN1116">
        <v>35</v>
      </c>
      <c r="FO1116">
        <v>35</v>
      </c>
      <c r="FP1116">
        <v>36</v>
      </c>
      <c r="FQ1116">
        <v>37</v>
      </c>
    </row>
    <row r="1117" spans="2:173" x14ac:dyDescent="0.55000000000000004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  <c r="FG1117">
        <v>47</v>
      </c>
      <c r="FH1117">
        <v>47</v>
      </c>
      <c r="FI1117">
        <v>48</v>
      </c>
      <c r="FJ1117">
        <v>49</v>
      </c>
      <c r="FK1117">
        <v>50</v>
      </c>
      <c r="FL1117">
        <v>53</v>
      </c>
      <c r="FM1117">
        <v>53</v>
      </c>
      <c r="FN1117">
        <v>54</v>
      </c>
      <c r="FO1117">
        <v>54</v>
      </c>
      <c r="FP1117">
        <v>54</v>
      </c>
      <c r="FQ1117">
        <v>54</v>
      </c>
    </row>
    <row r="1118" spans="2:173" x14ac:dyDescent="0.55000000000000004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  <c r="FG1118">
        <v>1181</v>
      </c>
      <c r="FH1118">
        <v>1194</v>
      </c>
      <c r="FI1118">
        <v>1203</v>
      </c>
      <c r="FJ1118">
        <v>1215</v>
      </c>
      <c r="FK1118">
        <v>1238</v>
      </c>
      <c r="FL1118">
        <v>1242</v>
      </c>
      <c r="FM1118">
        <v>1262</v>
      </c>
      <c r="FN1118">
        <v>1277</v>
      </c>
      <c r="FO1118">
        <v>1294</v>
      </c>
      <c r="FP1118">
        <v>1304</v>
      </c>
      <c r="FQ1118">
        <v>1323</v>
      </c>
    </row>
    <row r="1119" spans="2:173" x14ac:dyDescent="0.55000000000000004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  <c r="FG1119">
        <v>359</v>
      </c>
      <c r="FH1119">
        <v>359</v>
      </c>
      <c r="FI1119">
        <v>360</v>
      </c>
      <c r="FJ1119">
        <v>360</v>
      </c>
      <c r="FK1119">
        <v>360</v>
      </c>
      <c r="FL1119">
        <v>360</v>
      </c>
      <c r="FM1119">
        <v>360</v>
      </c>
      <c r="FN1119">
        <v>361</v>
      </c>
      <c r="FO1119">
        <v>362</v>
      </c>
      <c r="FP1119">
        <v>363</v>
      </c>
      <c r="FQ1119">
        <v>363</v>
      </c>
    </row>
    <row r="1120" spans="2:173" x14ac:dyDescent="0.55000000000000004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  <c r="FG1120">
        <v>29</v>
      </c>
      <c r="FH1120">
        <v>30</v>
      </c>
      <c r="FI1120">
        <v>30</v>
      </c>
      <c r="FJ1120">
        <v>30</v>
      </c>
      <c r="FK1120">
        <v>30</v>
      </c>
      <c r="FL1120">
        <v>30</v>
      </c>
      <c r="FM1120">
        <v>30</v>
      </c>
      <c r="FN1120">
        <v>31</v>
      </c>
      <c r="FO1120">
        <v>31</v>
      </c>
      <c r="FP1120">
        <v>31</v>
      </c>
      <c r="FQ1120">
        <v>31</v>
      </c>
    </row>
    <row r="1121" spans="2:173" x14ac:dyDescent="0.55000000000000004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  <c r="FG1121">
        <v>39</v>
      </c>
      <c r="FH1121">
        <v>39</v>
      </c>
      <c r="FI1121">
        <v>39</v>
      </c>
      <c r="FJ1121">
        <v>40</v>
      </c>
      <c r="FK1121">
        <v>40</v>
      </c>
      <c r="FL1121">
        <v>41</v>
      </c>
      <c r="FM1121">
        <v>41</v>
      </c>
      <c r="FN1121">
        <v>44</v>
      </c>
      <c r="FO1121">
        <v>44</v>
      </c>
      <c r="FP1121">
        <v>45</v>
      </c>
      <c r="FQ1121">
        <v>47</v>
      </c>
    </row>
    <row r="1122" spans="2:173" x14ac:dyDescent="0.55000000000000004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  <c r="FG1122">
        <v>37</v>
      </c>
      <c r="FH1122">
        <v>37</v>
      </c>
      <c r="FI1122">
        <v>37</v>
      </c>
      <c r="FJ1122">
        <v>37</v>
      </c>
      <c r="FK1122">
        <v>40</v>
      </c>
      <c r="FL1122">
        <v>42</v>
      </c>
      <c r="FM1122">
        <v>45</v>
      </c>
      <c r="FN1122">
        <v>47</v>
      </c>
      <c r="FO1122">
        <v>48</v>
      </c>
      <c r="FP1122">
        <v>48</v>
      </c>
      <c r="FQ1122">
        <v>49</v>
      </c>
    </row>
    <row r="1123" spans="2:173" x14ac:dyDescent="0.55000000000000004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  <c r="FG1123">
        <v>117</v>
      </c>
      <c r="FH1123">
        <v>115</v>
      </c>
      <c r="FI1123">
        <v>115</v>
      </c>
      <c r="FJ1123">
        <v>115</v>
      </c>
      <c r="FK1123">
        <v>115</v>
      </c>
      <c r="FL1123">
        <v>115</v>
      </c>
      <c r="FM1123">
        <v>115</v>
      </c>
      <c r="FN1123">
        <v>116</v>
      </c>
      <c r="FO1123">
        <v>116</v>
      </c>
      <c r="FP1123">
        <v>117</v>
      </c>
      <c r="FQ1123">
        <v>118</v>
      </c>
    </row>
    <row r="1124" spans="2:173" x14ac:dyDescent="0.55000000000000004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  <c r="FG1124">
        <v>60</v>
      </c>
      <c r="FH1124">
        <v>63</v>
      </c>
      <c r="FI1124">
        <v>66</v>
      </c>
      <c r="FJ1124">
        <v>66</v>
      </c>
      <c r="FK1124">
        <v>68</v>
      </c>
      <c r="FL1124">
        <v>68</v>
      </c>
      <c r="FM1124">
        <v>70</v>
      </c>
      <c r="FN1124">
        <v>70</v>
      </c>
      <c r="FO1124">
        <v>70</v>
      </c>
      <c r="FP1124">
        <v>71</v>
      </c>
      <c r="FQ1124">
        <v>74</v>
      </c>
    </row>
    <row r="1125" spans="2:173" x14ac:dyDescent="0.55000000000000004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  <c r="FG1125">
        <v>1009</v>
      </c>
      <c r="FH1125">
        <v>1011</v>
      </c>
      <c r="FI1125">
        <v>1012</v>
      </c>
      <c r="FJ1125">
        <v>1016</v>
      </c>
      <c r="FK1125">
        <v>1035</v>
      </c>
      <c r="FL1125">
        <v>1041</v>
      </c>
      <c r="FM1125">
        <v>1043</v>
      </c>
      <c r="FN1125">
        <v>1049</v>
      </c>
      <c r="FO1125">
        <v>1049</v>
      </c>
      <c r="FP1125">
        <v>1060</v>
      </c>
      <c r="FQ1125">
        <v>1063</v>
      </c>
    </row>
    <row r="1126" spans="2:173" x14ac:dyDescent="0.55000000000000004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  <c r="FG1126">
        <v>32</v>
      </c>
      <c r="FH1126">
        <v>32</v>
      </c>
      <c r="FI1126">
        <v>34</v>
      </c>
      <c r="FJ1126">
        <v>34</v>
      </c>
      <c r="FK1126">
        <v>36</v>
      </c>
      <c r="FL1126">
        <v>36</v>
      </c>
      <c r="FM1126">
        <v>36</v>
      </c>
      <c r="FN1126">
        <v>37</v>
      </c>
      <c r="FO1126">
        <v>37</v>
      </c>
      <c r="FP1126">
        <v>39</v>
      </c>
      <c r="FQ1126">
        <v>43</v>
      </c>
    </row>
    <row r="1127" spans="2:173" x14ac:dyDescent="0.55000000000000004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  <c r="FG1127">
        <v>21</v>
      </c>
      <c r="FH1127">
        <v>22</v>
      </c>
      <c r="FI1127">
        <v>23</v>
      </c>
      <c r="FJ1127">
        <v>28</v>
      </c>
      <c r="FK1127">
        <v>34</v>
      </c>
      <c r="FL1127">
        <v>37</v>
      </c>
      <c r="FM1127">
        <v>37</v>
      </c>
      <c r="FN1127">
        <v>37</v>
      </c>
      <c r="FO1127">
        <v>39</v>
      </c>
      <c r="FP1127">
        <v>41</v>
      </c>
      <c r="FQ1127">
        <v>41</v>
      </c>
    </row>
    <row r="1128" spans="2:173" x14ac:dyDescent="0.55000000000000004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  <c r="FG1128">
        <v>69</v>
      </c>
      <c r="FH1128">
        <v>70</v>
      </c>
      <c r="FI1128">
        <v>70</v>
      </c>
      <c r="FJ1128">
        <v>71</v>
      </c>
      <c r="FK1128">
        <v>74</v>
      </c>
      <c r="FL1128">
        <v>74</v>
      </c>
      <c r="FM1128">
        <v>76</v>
      </c>
      <c r="FN1128">
        <v>76</v>
      </c>
      <c r="FO1128">
        <v>77</v>
      </c>
      <c r="FP1128">
        <v>77</v>
      </c>
      <c r="FQ1128">
        <v>77</v>
      </c>
    </row>
    <row r="1129" spans="2:173" x14ac:dyDescent="0.55000000000000004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  <c r="FG1129">
        <v>50</v>
      </c>
      <c r="FH1129">
        <v>50</v>
      </c>
      <c r="FI1129">
        <v>50</v>
      </c>
      <c r="FJ1129">
        <v>50</v>
      </c>
      <c r="FK1129">
        <v>50</v>
      </c>
      <c r="FL1129">
        <v>50</v>
      </c>
      <c r="FM1129">
        <v>50</v>
      </c>
      <c r="FN1129">
        <v>51</v>
      </c>
      <c r="FO1129">
        <v>51</v>
      </c>
      <c r="FP1129">
        <v>51</v>
      </c>
      <c r="FQ1129">
        <v>51</v>
      </c>
    </row>
    <row r="1130" spans="2:173" x14ac:dyDescent="0.55000000000000004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  <c r="FG1130">
        <v>10</v>
      </c>
      <c r="FH1130">
        <v>10</v>
      </c>
      <c r="FI1130">
        <v>10</v>
      </c>
      <c r="FJ1130">
        <v>10</v>
      </c>
      <c r="FK1130">
        <v>10</v>
      </c>
      <c r="FL1130">
        <v>10</v>
      </c>
      <c r="FM1130">
        <v>10</v>
      </c>
      <c r="FN1130">
        <v>10</v>
      </c>
      <c r="FO1130">
        <v>10</v>
      </c>
      <c r="FP1130">
        <v>10</v>
      </c>
      <c r="FQ1130">
        <v>10</v>
      </c>
    </row>
    <row r="1131" spans="2:173" x14ac:dyDescent="0.55000000000000004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  <c r="FG1131">
        <v>606</v>
      </c>
      <c r="FH1131">
        <v>610</v>
      </c>
      <c r="FI1131">
        <v>615</v>
      </c>
      <c r="FJ1131">
        <v>620</v>
      </c>
      <c r="FK1131">
        <v>624</v>
      </c>
      <c r="FL1131">
        <v>624</v>
      </c>
      <c r="FM1131">
        <v>629</v>
      </c>
      <c r="FN1131">
        <v>638</v>
      </c>
      <c r="FO1131">
        <v>643</v>
      </c>
      <c r="FP1131">
        <v>649</v>
      </c>
      <c r="FQ1131">
        <v>675</v>
      </c>
    </row>
    <row r="1132" spans="2:173" x14ac:dyDescent="0.55000000000000004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  <c r="FG1132">
        <v>80</v>
      </c>
      <c r="FH1132">
        <v>81</v>
      </c>
      <c r="FI1132">
        <v>83</v>
      </c>
      <c r="FJ1132">
        <v>85</v>
      </c>
      <c r="FK1132">
        <v>86</v>
      </c>
      <c r="FL1132">
        <v>86</v>
      </c>
      <c r="FM1132">
        <v>86</v>
      </c>
      <c r="FN1132">
        <v>87</v>
      </c>
      <c r="FO1132">
        <v>88</v>
      </c>
      <c r="FP1132">
        <v>89</v>
      </c>
      <c r="FQ1132">
        <v>91</v>
      </c>
    </row>
    <row r="1133" spans="2:173" x14ac:dyDescent="0.55000000000000004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  <c r="FG1133">
        <v>51</v>
      </c>
      <c r="FH1133">
        <v>51</v>
      </c>
      <c r="FI1133">
        <v>51</v>
      </c>
      <c r="FJ1133">
        <v>56</v>
      </c>
      <c r="FK1133">
        <v>58</v>
      </c>
      <c r="FL1133">
        <v>59</v>
      </c>
      <c r="FM1133">
        <v>59</v>
      </c>
      <c r="FN1133">
        <v>61</v>
      </c>
      <c r="FO1133">
        <v>62</v>
      </c>
      <c r="FP1133">
        <v>62</v>
      </c>
      <c r="FQ1133">
        <v>64</v>
      </c>
    </row>
    <row r="1134" spans="2:173" x14ac:dyDescent="0.55000000000000004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  <c r="FG1134">
        <v>20</v>
      </c>
      <c r="FH1134">
        <v>20</v>
      </c>
      <c r="FI1134">
        <v>20</v>
      </c>
      <c r="FJ1134">
        <v>20</v>
      </c>
      <c r="FK1134">
        <v>20</v>
      </c>
      <c r="FL1134">
        <v>20</v>
      </c>
      <c r="FM1134">
        <v>20</v>
      </c>
      <c r="FN1134">
        <v>20</v>
      </c>
      <c r="FO1134">
        <v>21</v>
      </c>
      <c r="FP1134">
        <v>20</v>
      </c>
      <c r="FQ1134">
        <v>20</v>
      </c>
    </row>
    <row r="1135" spans="2:173" x14ac:dyDescent="0.55000000000000004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  <c r="FG1135">
        <v>29</v>
      </c>
      <c r="FH1135">
        <v>30</v>
      </c>
      <c r="FI1135">
        <v>31</v>
      </c>
      <c r="FJ1135">
        <v>31</v>
      </c>
      <c r="FK1135">
        <v>36</v>
      </c>
      <c r="FL1135">
        <v>36</v>
      </c>
      <c r="FM1135">
        <v>41</v>
      </c>
      <c r="FN1135">
        <v>41</v>
      </c>
      <c r="FO1135">
        <v>41</v>
      </c>
      <c r="FP1135">
        <v>41</v>
      </c>
      <c r="FQ1135">
        <v>42</v>
      </c>
    </row>
    <row r="1136" spans="2:173" x14ac:dyDescent="0.55000000000000004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  <c r="FG1136">
        <v>291</v>
      </c>
      <c r="FH1136">
        <v>296</v>
      </c>
      <c r="FI1136">
        <v>300</v>
      </c>
      <c r="FJ1136">
        <v>305</v>
      </c>
      <c r="FK1136">
        <v>313</v>
      </c>
      <c r="FL1136">
        <v>313</v>
      </c>
      <c r="FM1136">
        <v>316</v>
      </c>
      <c r="FN1136">
        <v>322</v>
      </c>
      <c r="FO1136">
        <v>322</v>
      </c>
      <c r="FP1136">
        <v>324</v>
      </c>
      <c r="FQ1136">
        <v>327</v>
      </c>
    </row>
    <row r="1137" spans="2:173" x14ac:dyDescent="0.55000000000000004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  <c r="FG1137">
        <v>70</v>
      </c>
      <c r="FH1137">
        <v>73</v>
      </c>
      <c r="FI1137">
        <v>75</v>
      </c>
      <c r="FJ1137">
        <v>84</v>
      </c>
      <c r="FK1137">
        <v>93</v>
      </c>
      <c r="FL1137">
        <v>93</v>
      </c>
      <c r="FM1137">
        <v>94</v>
      </c>
      <c r="FN1137">
        <v>96</v>
      </c>
      <c r="FO1137">
        <v>97</v>
      </c>
      <c r="FP1137">
        <v>98</v>
      </c>
      <c r="FQ1137">
        <v>101</v>
      </c>
    </row>
    <row r="1138" spans="2:173" x14ac:dyDescent="0.55000000000000004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  <c r="FG1138">
        <v>5947</v>
      </c>
      <c r="FH1138">
        <v>6000</v>
      </c>
      <c r="FI1138">
        <v>6037</v>
      </c>
      <c r="FJ1138">
        <v>6120</v>
      </c>
      <c r="FK1138">
        <v>6275</v>
      </c>
      <c r="FL1138">
        <v>6332</v>
      </c>
      <c r="FM1138">
        <v>6464</v>
      </c>
      <c r="FN1138">
        <v>6578</v>
      </c>
      <c r="FO1138">
        <v>6638</v>
      </c>
      <c r="FP1138">
        <v>6739</v>
      </c>
      <c r="FQ1138">
        <v>6827</v>
      </c>
    </row>
    <row r="1139" spans="2:173" x14ac:dyDescent="0.55000000000000004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  <c r="FG1139">
        <v>674</v>
      </c>
      <c r="FH1139">
        <v>683</v>
      </c>
      <c r="FI1139">
        <v>692</v>
      </c>
      <c r="FJ1139">
        <v>701</v>
      </c>
      <c r="FK1139">
        <v>719</v>
      </c>
      <c r="FL1139">
        <v>719</v>
      </c>
      <c r="FM1139">
        <v>721</v>
      </c>
      <c r="FN1139">
        <v>726</v>
      </c>
      <c r="FO1139">
        <v>736</v>
      </c>
      <c r="FP1139">
        <v>745</v>
      </c>
      <c r="FQ1139">
        <v>758</v>
      </c>
    </row>
    <row r="1140" spans="2:173" x14ac:dyDescent="0.55000000000000004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  <c r="FG1140">
        <v>104</v>
      </c>
      <c r="FH1140">
        <v>104</v>
      </c>
      <c r="FI1140">
        <v>104</v>
      </c>
      <c r="FJ1140">
        <v>104</v>
      </c>
      <c r="FK1140">
        <v>104</v>
      </c>
      <c r="FL1140">
        <v>104</v>
      </c>
      <c r="FM1140">
        <v>104</v>
      </c>
      <c r="FN1140">
        <v>105</v>
      </c>
      <c r="FO1140">
        <v>106</v>
      </c>
      <c r="FP1140">
        <v>107</v>
      </c>
      <c r="FQ1140">
        <v>107</v>
      </c>
    </row>
    <row r="1141" spans="2:173" x14ac:dyDescent="0.55000000000000004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  <c r="FG1141">
        <v>13</v>
      </c>
      <c r="FH1141">
        <v>14</v>
      </c>
      <c r="FI1141">
        <v>14</v>
      </c>
      <c r="FJ1141">
        <v>15</v>
      </c>
      <c r="FK1141">
        <v>15</v>
      </c>
      <c r="FL1141">
        <v>15</v>
      </c>
      <c r="FM1141">
        <v>15</v>
      </c>
      <c r="FN1141">
        <v>15</v>
      </c>
      <c r="FO1141">
        <v>16</v>
      </c>
      <c r="FP1141">
        <v>15</v>
      </c>
      <c r="FQ1141">
        <v>15</v>
      </c>
    </row>
    <row r="1142" spans="2:173" x14ac:dyDescent="0.55000000000000004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  <c r="FG1142">
        <v>60</v>
      </c>
      <c r="FH1142">
        <v>62</v>
      </c>
      <c r="FI1142">
        <v>63</v>
      </c>
      <c r="FJ1142">
        <v>63</v>
      </c>
      <c r="FK1142">
        <v>63</v>
      </c>
      <c r="FL1142">
        <v>63</v>
      </c>
      <c r="FM1142">
        <v>63</v>
      </c>
      <c r="FN1142">
        <v>64</v>
      </c>
      <c r="FO1142">
        <v>64</v>
      </c>
      <c r="FP1142">
        <v>64</v>
      </c>
      <c r="FQ1142">
        <v>64</v>
      </c>
    </row>
    <row r="1143" spans="2:173" x14ac:dyDescent="0.55000000000000004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  <c r="FG1143">
        <v>598</v>
      </c>
      <c r="FH1143">
        <v>621</v>
      </c>
      <c r="FI1143">
        <v>631</v>
      </c>
      <c r="FJ1143">
        <v>664</v>
      </c>
      <c r="FK1143">
        <v>704</v>
      </c>
      <c r="FL1143">
        <v>719</v>
      </c>
      <c r="FM1143">
        <v>778</v>
      </c>
      <c r="FN1143">
        <v>798</v>
      </c>
      <c r="FO1143">
        <v>815</v>
      </c>
      <c r="FP1143">
        <v>845</v>
      </c>
      <c r="FQ1143">
        <v>883</v>
      </c>
    </row>
    <row r="1144" spans="2:173" x14ac:dyDescent="0.55000000000000004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  <c r="FG1144">
        <v>103</v>
      </c>
      <c r="FH1144">
        <v>103</v>
      </c>
      <c r="FI1144">
        <v>106</v>
      </c>
      <c r="FJ1144">
        <v>106</v>
      </c>
      <c r="FK1144">
        <v>111</v>
      </c>
      <c r="FL1144">
        <v>114</v>
      </c>
      <c r="FM1144">
        <v>114</v>
      </c>
      <c r="FN1144">
        <v>113</v>
      </c>
      <c r="FO1144">
        <v>114</v>
      </c>
      <c r="FP1144">
        <v>117</v>
      </c>
      <c r="FQ1144">
        <v>117</v>
      </c>
    </row>
    <row r="1145" spans="2:173" x14ac:dyDescent="0.55000000000000004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  <c r="FG1145">
        <v>445</v>
      </c>
      <c r="FH1145">
        <v>449</v>
      </c>
      <c r="FI1145">
        <v>455</v>
      </c>
      <c r="FJ1145">
        <v>457</v>
      </c>
      <c r="FK1145">
        <v>461</v>
      </c>
      <c r="FL1145">
        <v>460</v>
      </c>
      <c r="FM1145">
        <v>463</v>
      </c>
      <c r="FN1145">
        <v>472</v>
      </c>
      <c r="FO1145">
        <v>477</v>
      </c>
      <c r="FP1145">
        <v>481</v>
      </c>
      <c r="FQ1145">
        <v>488</v>
      </c>
    </row>
    <row r="1146" spans="2:173" x14ac:dyDescent="0.55000000000000004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  <c r="FG1146">
        <v>673</v>
      </c>
      <c r="FH1146">
        <v>677</v>
      </c>
      <c r="FI1146">
        <v>694</v>
      </c>
      <c r="FJ1146">
        <v>722</v>
      </c>
      <c r="FK1146">
        <v>746</v>
      </c>
      <c r="FL1146">
        <v>751</v>
      </c>
      <c r="FM1146">
        <v>762</v>
      </c>
      <c r="FN1146">
        <v>775</v>
      </c>
      <c r="FO1146">
        <v>779</v>
      </c>
      <c r="FP1146">
        <v>806</v>
      </c>
      <c r="FQ1146">
        <v>819</v>
      </c>
    </row>
    <row r="1147" spans="2:173" x14ac:dyDescent="0.55000000000000004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  <c r="FG1147">
        <v>438</v>
      </c>
      <c r="FH1147">
        <v>438</v>
      </c>
      <c r="FI1147">
        <v>445</v>
      </c>
      <c r="FJ1147">
        <v>451</v>
      </c>
      <c r="FK1147">
        <v>458</v>
      </c>
      <c r="FL1147">
        <v>460</v>
      </c>
      <c r="FM1147">
        <v>462</v>
      </c>
      <c r="FN1147">
        <v>465</v>
      </c>
      <c r="FO1147">
        <v>465</v>
      </c>
      <c r="FP1147">
        <v>468</v>
      </c>
      <c r="FQ1147">
        <v>473</v>
      </c>
    </row>
    <row r="1148" spans="2:173" x14ac:dyDescent="0.55000000000000004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